s="59"/>
      <c r="T53" s="59"/>
      <c r="U53" s="59"/>
      <c r="V53" s="59"/>
      <c r="W53" s="59"/>
      <c r="X53" s="59"/>
      <c r="Y53" s="59"/>
      <c r="Z53" s="59"/>
      <c r="AA53" s="59"/>
      <c r="AB53" s="59"/>
      <c r="AC53" s="59"/>
      <c r="AD53" s="59"/>
      <c r="AE53" s="59"/>
      <c r="AF53" s="59"/>
      <c r="AG53" s="59"/>
      <c r="AH53" s="59"/>
      <c r="AI53" s="59"/>
      <c r="AJ53" s="59"/>
      <c r="AK53" s="60"/>
    </row>
    <row r="54" spans="13:37">
      <c r="M54" s="58"/>
      <c r="N54" s="59"/>
      <c r="O54" s="59"/>
      <c r="P54" s="59"/>
      <c r="Q54" s="59"/>
      <c r="R54" s="59"/>
      <c r="S54" s="59"/>
      <c r="T54" s="59"/>
      <c r="U54" s="59"/>
      <c r="V54" s="59"/>
      <c r="W54" s="59"/>
      <c r="X54" s="59"/>
      <c r="Y54" s="59"/>
      <c r="Z54" s="59"/>
      <c r="AA54" s="59"/>
      <c r="AB54" s="59"/>
      <c r="AC54" s="59"/>
      <c r="AD54" s="59"/>
      <c r="AE54" s="59"/>
      <c r="AF54" s="59"/>
      <c r="AG54" s="59"/>
      <c r="AH54" s="59"/>
      <c r="AI54" s="59"/>
      <c r="AJ54" s="59"/>
      <c r="AK54" s="60"/>
    </row>
    <row r="55" spans="13:37">
      <c r="M55" s="58"/>
      <c r="N55" s="59"/>
      <c r="O55" s="59"/>
      <c r="P55" s="59"/>
      <c r="Q55" s="59"/>
      <c r="R55" s="59"/>
      <c r="S55" s="59"/>
      <c r="T55" s="59"/>
      <c r="U55" s="59"/>
      <c r="V55" s="59"/>
      <c r="W55" s="59"/>
      <c r="X55" s="59"/>
      <c r="Y55" s="59"/>
      <c r="Z55" s="59"/>
      <c r="AA55" s="59"/>
      <c r="AB55" s="59"/>
      <c r="AC55" s="59"/>
      <c r="AD55" s="59"/>
      <c r="AE55" s="59"/>
      <c r="AF55" s="59"/>
      <c r="AG55" s="59"/>
      <c r="AH55" s="59"/>
      <c r="AI55" s="59"/>
      <c r="AJ55" s="59"/>
      <c r="AK55" s="60"/>
    </row>
    <row r="56" spans="13:37">
      <c r="M56" s="58"/>
      <c r="N56" s="59"/>
      <c r="O56" s="59"/>
      <c r="P56" s="59"/>
      <c r="Q56" s="59"/>
      <c r="R56" s="59"/>
      <c r="S56" s="59"/>
      <c r="T56" s="59"/>
      <c r="U56" s="59"/>
      <c r="V56" s="59"/>
      <c r="W56" s="59"/>
      <c r="X56" s="59"/>
      <c r="Y56" s="59"/>
      <c r="Z56" s="59"/>
      <c r="AA56" s="59"/>
      <c r="AB56" s="59"/>
      <c r="AC56" s="59"/>
      <c r="AD56" s="59"/>
      <c r="AE56" s="59"/>
      <c r="AF56" s="59"/>
      <c r="AG56" s="59"/>
      <c r="AH56" s="59"/>
      <c r="AI56" s="59"/>
      <c r="AJ56" s="59"/>
      <c r="AK56" s="60"/>
    </row>
    <row r="57" spans="13:37">
      <c r="M57" s="58"/>
      <c r="N57" s="59"/>
      <c r="O57" s="59"/>
      <c r="P57" s="59"/>
      <c r="Q57" s="59"/>
      <c r="R57" s="59"/>
      <c r="S57" s="59"/>
      <c r="T57" s="59"/>
      <c r="U57" s="59"/>
      <c r="V57" s="59"/>
      <c r="W57" s="59"/>
      <c r="X57" s="59"/>
      <c r="Y57" s="59"/>
      <c r="Z57" s="59"/>
      <c r="AA57" s="59"/>
      <c r="AB57" s="59"/>
      <c r="AC57" s="59"/>
      <c r="AD57" s="59"/>
      <c r="AE57" s="59"/>
      <c r="AF57" s="59"/>
      <c r="AG57" s="59"/>
      <c r="AH57" s="59"/>
      <c r="AI57" s="59"/>
      <c r="AJ57" s="59"/>
      <c r="AK57" s="60"/>
    </row>
    <row r="58" spans="13:37">
      <c r="M58" s="58"/>
      <c r="N58" s="59"/>
      <c r="O58" s="59"/>
      <c r="P58" s="59"/>
      <c r="Q58" s="59"/>
      <c r="R58" s="59"/>
      <c r="S58" s="59"/>
      <c r="T58" s="59"/>
      <c r="U58" s="59"/>
      <c r="V58" s="59"/>
      <c r="W58" s="59"/>
      <c r="X58" s="59"/>
      <c r="Y58" s="59"/>
      <c r="Z58" s="59"/>
      <c r="AA58" s="59"/>
      <c r="AB58" s="59"/>
      <c r="AC58" s="59"/>
      <c r="AD58" s="59"/>
      <c r="AE58" s="59"/>
      <c r="AF58" s="59"/>
      <c r="AG58" s="59"/>
      <c r="AH58" s="59"/>
      <c r="AI58" s="59"/>
      <c r="AJ58" s="59"/>
      <c r="AK58" s="60"/>
    </row>
    <row r="59" spans="13:37">
      <c r="M59" s="58"/>
      <c r="N59" s="59"/>
      <c r="O59" s="59"/>
      <c r="P59" s="59"/>
      <c r="Q59" s="59"/>
      <c r="R59" s="59"/>
      <c r="S59" s="59"/>
      <c r="T59" s="59"/>
      <c r="U59" s="59"/>
      <c r="V59" s="59"/>
      <c r="W59" s="59"/>
      <c r="X59" s="59"/>
      <c r="Y59" s="59"/>
      <c r="Z59" s="59"/>
      <c r="AA59" s="59"/>
      <c r="AB59" s="59"/>
      <c r="AC59" s="59"/>
      <c r="AD59" s="59"/>
      <c r="AE59" s="59"/>
      <c r="AF59" s="59"/>
      <c r="AG59" s="59"/>
      <c r="AH59" s="59"/>
      <c r="AI59" s="59"/>
      <c r="AJ59" s="59"/>
      <c r="AK59" s="60"/>
    </row>
    <row r="60" spans="13:37">
      <c r="M60" s="58"/>
      <c r="N60" s="59"/>
      <c r="O60" s="59"/>
      <c r="P60" s="59"/>
      <c r="Q60" s="59"/>
      <c r="R60" s="59"/>
      <c r="S60" s="59"/>
      <c r="T60" s="59"/>
      <c r="U60" s="59"/>
      <c r="V60" s="59"/>
      <c r="W60" s="59"/>
      <c r="X60" s="59"/>
      <c r="Y60" s="59"/>
      <c r="Z60" s="59"/>
      <c r="AA60" s="59"/>
      <c r="AB60" s="59"/>
      <c r="AC60" s="59"/>
      <c r="AD60" s="59"/>
      <c r="AE60" s="59"/>
      <c r="AF60" s="59"/>
      <c r="AG60" s="59"/>
      <c r="AH60" s="59"/>
      <c r="AI60" s="59"/>
      <c r="AJ60" s="59"/>
      <c r="AK60" s="60"/>
    </row>
    <row r="61" spans="13:37">
      <c r="M61" s="58"/>
      <c r="N61" s="59"/>
      <c r="O61" s="59"/>
      <c r="P61" s="59"/>
      <c r="Q61" s="59"/>
      <c r="R61" s="59"/>
      <c r="S61" s="59"/>
      <c r="T61" s="59"/>
      <c r="U61" s="59"/>
      <c r="V61" s="59"/>
      <c r="W61" s="59"/>
      <c r="X61" s="59"/>
      <c r="Y61" s="59"/>
      <c r="Z61" s="59"/>
      <c r="AA61" s="59"/>
      <c r="AB61" s="59"/>
      <c r="AC61" s="59"/>
      <c r="AD61" s="59"/>
      <c r="AE61" s="59"/>
      <c r="AF61" s="59"/>
      <c r="AG61" s="59"/>
      <c r="AH61" s="59"/>
      <c r="AI61" s="59"/>
      <c r="AJ61" s="59"/>
      <c r="AK61" s="60"/>
    </row>
    <row r="62" spans="13:37">
      <c r="M62" s="58"/>
      <c r="N62" s="59"/>
      <c r="O62" s="59"/>
      <c r="P62" s="59"/>
      <c r="Q62" s="59"/>
      <c r="R62" s="59"/>
      <c r="S62" s="59"/>
      <c r="T62" s="59"/>
      <c r="U62" s="59"/>
      <c r="V62" s="59"/>
      <c r="W62" s="59"/>
      <c r="X62" s="59"/>
      <c r="Y62" s="59"/>
      <c r="Z62" s="59"/>
      <c r="AA62" s="59"/>
      <c r="AB62" s="59"/>
      <c r="AC62" s="59"/>
      <c r="AD62" s="59"/>
      <c r="AE62" s="59"/>
      <c r="AF62" s="59"/>
      <c r="AG62" s="59"/>
      <c r="AH62" s="59"/>
      <c r="AI62" s="59"/>
      <c r="AJ62" s="59"/>
      <c r="AK62" s="60"/>
    </row>
    <row r="63" spans="13:37">
      <c r="M63" s="58"/>
      <c r="N63" s="59"/>
      <c r="O63" s="59"/>
      <c r="P63" s="59"/>
      <c r="Q63" s="59"/>
      <c r="R63" s="59"/>
      <c r="S63" s="59"/>
      <c r="T63" s="59"/>
      <c r="U63" s="59"/>
      <c r="V63" s="59"/>
      <c r="W63" s="59"/>
      <c r="X63" s="59"/>
      <c r="Y63" s="59"/>
      <c r="Z63" s="59"/>
      <c r="AA63" s="59"/>
      <c r="AB63" s="59"/>
      <c r="AC63" s="59"/>
      <c r="AD63" s="59"/>
      <c r="AE63" s="59"/>
      <c r="AF63" s="59"/>
      <c r="AG63" s="59"/>
      <c r="AH63" s="59"/>
      <c r="AI63" s="59"/>
      <c r="AJ63" s="59"/>
      <c r="AK63" s="60"/>
    </row>
    <row r="64" spans="13:37">
      <c r="M64" s="58"/>
      <c r="N64" s="59"/>
      <c r="O64" s="59"/>
      <c r="P64" s="59"/>
      <c r="Q64" s="59"/>
      <c r="R64" s="59"/>
      <c r="S64" s="59"/>
      <c r="T64" s="59"/>
      <c r="U64" s="59"/>
      <c r="V64" s="59"/>
      <c r="W64" s="59"/>
      <c r="X64" s="59"/>
      <c r="Y64" s="59"/>
      <c r="Z64" s="59"/>
      <c r="AA64" s="59"/>
      <c r="AB64" s="59"/>
      <c r="AC64" s="59"/>
      <c r="AD64" s="59"/>
      <c r="AE64" s="59"/>
      <c r="AF64" s="59"/>
      <c r="AG64" s="59"/>
      <c r="AH64" s="59"/>
      <c r="AI64" s="59"/>
      <c r="AJ64" s="59"/>
      <c r="AK64" s="60"/>
    </row>
    <row r="65" spans="13:37">
      <c r="M65" s="58"/>
      <c r="N65" s="59"/>
      <c r="O65" s="59"/>
      <c r="P65" s="59"/>
      <c r="Q65" s="59"/>
      <c r="R65" s="59"/>
      <c r="S65" s="59"/>
      <c r="T65" s="59"/>
      <c r="U65" s="59"/>
      <c r="V65" s="59"/>
      <c r="W65" s="59"/>
      <c r="X65" s="59"/>
      <c r="Y65" s="59"/>
      <c r="Z65" s="59"/>
      <c r="AA65" s="59"/>
      <c r="AB65" s="59"/>
      <c r="AC65" s="59"/>
      <c r="AD65" s="59"/>
      <c r="AE65" s="59"/>
      <c r="AF65" s="59"/>
      <c r="AG65" s="59"/>
      <c r="AH65" s="59"/>
      <c r="AI65" s="59"/>
      <c r="AJ65" s="59"/>
      <c r="AK65" s="60"/>
    </row>
    <row r="66" spans="13:37">
      <c r="M66" s="58"/>
      <c r="N66" s="59"/>
      <c r="O66" s="59"/>
      <c r="P66" s="59"/>
      <c r="Q66" s="59"/>
      <c r="R66" s="59"/>
      <c r="S66" s="59"/>
      <c r="T66" s="59"/>
      <c r="U66" s="59"/>
      <c r="V66" s="59"/>
      <c r="W66" s="59"/>
      <c r="X66" s="59"/>
      <c r="Y66" s="59"/>
      <c r="Z66" s="59"/>
      <c r="AA66" s="59"/>
      <c r="AB66" s="59"/>
      <c r="AC66" s="59"/>
      <c r="AD66" s="59"/>
      <c r="AE66" s="59"/>
      <c r="AF66" s="59"/>
      <c r="AG66" s="59"/>
      <c r="AH66" s="59"/>
      <c r="AI66" s="59"/>
      <c r="AJ66" s="59"/>
      <c r="AK66" s="60"/>
    </row>
    <row r="67" spans="13:37">
      <c r="M67" s="58"/>
      <c r="N67" s="59"/>
      <c r="O67" s="59"/>
      <c r="P67" s="59"/>
      <c r="Q67" s="59"/>
      <c r="R67" s="59"/>
      <c r="S67" s="59"/>
      <c r="T67" s="59"/>
      <c r="U67" s="59"/>
      <c r="V67" s="59"/>
      <c r="W67" s="59"/>
      <c r="X67" s="59"/>
      <c r="Y67" s="59"/>
      <c r="Z67" s="59"/>
      <c r="AA67" s="59"/>
      <c r="AB67" s="59"/>
      <c r="AC67" s="59"/>
      <c r="AD67" s="59"/>
      <c r="AE67" s="59"/>
      <c r="AF67" s="59"/>
      <c r="AG67" s="59"/>
      <c r="AH67" s="59"/>
      <c r="AI67" s="59"/>
      <c r="AJ67" s="59"/>
      <c r="AK67" s="60"/>
    </row>
    <row r="68" spans="13:37">
      <c r="M68" s="58"/>
      <c r="N68" s="59"/>
      <c r="O68" s="59"/>
      <c r="P68" s="59"/>
      <c r="Q68" s="59"/>
      <c r="R68" s="59"/>
      <c r="S68" s="59"/>
      <c r="T68" s="59"/>
      <c r="U68" s="59"/>
      <c r="V68" s="59"/>
      <c r="W68" s="59"/>
      <c r="X68" s="59"/>
      <c r="Y68" s="59"/>
      <c r="Z68" s="59"/>
      <c r="AA68" s="59"/>
      <c r="AB68" s="59"/>
      <c r="AC68" s="59"/>
      <c r="AD68" s="59"/>
      <c r="AE68" s="59"/>
      <c r="AF68" s="59"/>
      <c r="AG68" s="59"/>
      <c r="AH68" s="59"/>
      <c r="AI68" s="59"/>
      <c r="AJ68" s="59"/>
      <c r="AK68" s="60"/>
    </row>
    <row r="69" spans="13:37">
      <c r="M69" s="58"/>
      <c r="N69" s="59"/>
      <c r="O69" s="59"/>
      <c r="P69" s="59"/>
      <c r="Q69" s="59"/>
      <c r="R69" s="59"/>
      <c r="S69" s="59"/>
      <c r="T69" s="59"/>
      <c r="U69" s="59"/>
      <c r="V69" s="59"/>
      <c r="W69" s="59"/>
      <c r="X69" s="59"/>
      <c r="Y69" s="59"/>
      <c r="Z69" s="59"/>
      <c r="AA69" s="59"/>
      <c r="AB69" s="59"/>
      <c r="AC69" s="59"/>
      <c r="AD69" s="59"/>
      <c r="AE69" s="59"/>
      <c r="AF69" s="59"/>
      <c r="AG69" s="59"/>
      <c r="AH69" s="59"/>
      <c r="AI69" s="59"/>
      <c r="AJ69" s="59"/>
      <c r="AK69" s="60"/>
    </row>
    <row r="70" spans="13:37">
      <c r="M70" s="58"/>
      <c r="N70" s="59"/>
      <c r="O70" s="59"/>
      <c r="P70" s="59"/>
      <c r="Q70" s="59"/>
      <c r="R70" s="59"/>
      <c r="S70" s="59"/>
      <c r="T70" s="59"/>
      <c r="U70" s="59"/>
      <c r="V70" s="59"/>
      <c r="W70" s="59"/>
      <c r="X70" s="59"/>
      <c r="Y70" s="59"/>
      <c r="Z70" s="59"/>
      <c r="AA70" s="59"/>
      <c r="AB70" s="59"/>
      <c r="AC70" s="59"/>
      <c r="AD70" s="59"/>
      <c r="AE70" s="59"/>
      <c r="AF70" s="59"/>
      <c r="AG70" s="59"/>
      <c r="AH70" s="59"/>
      <c r="AI70" s="59"/>
      <c r="AJ70" s="59"/>
      <c r="AK70" s="60"/>
    </row>
    <row r="71" spans="13:37">
      <c r="M71" s="58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  <c r="AI71" s="59"/>
      <c r="AJ71" s="59"/>
      <c r="AK71" s="60"/>
    </row>
    <row r="72" spans="13:37">
      <c r="M72" s="58"/>
      <c r="N72" s="59"/>
      <c r="O72" s="59"/>
      <c r="P72" s="59"/>
      <c r="Q72" s="59"/>
      <c r="R72" s="59"/>
      <c r="S72" s="59"/>
      <c r="T72" s="59"/>
      <c r="U72" s="59"/>
      <c r="V72" s="59"/>
      <c r="W72" s="59"/>
      <c r="X72" s="59"/>
      <c r="Y72" s="59"/>
      <c r="Z72" s="59"/>
      <c r="AA72" s="59"/>
      <c r="AB72" s="59"/>
      <c r="AC72" s="59"/>
      <c r="AD72" s="59"/>
      <c r="AE72" s="59"/>
      <c r="AF72" s="59"/>
      <c r="AG72" s="59"/>
      <c r="AH72" s="59"/>
      <c r="AI72" s="59"/>
      <c r="AJ72" s="59"/>
      <c r="AK72" s="60"/>
    </row>
    <row r="73" spans="13:37">
      <c r="M73" s="58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  <c r="AI73" s="59"/>
      <c r="AJ73" s="59"/>
      <c r="AK73" s="60"/>
    </row>
    <row r="74" spans="13:37">
      <c r="M74" s="58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  <c r="AI74" s="59"/>
      <c r="AJ74" s="59"/>
      <c r="AK74" s="60"/>
    </row>
    <row r="75" spans="13:37">
      <c r="M75" s="58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  <c r="AI75" s="59"/>
      <c r="AJ75" s="59"/>
      <c r="AK75" s="60"/>
    </row>
    <row r="76" spans="13:37">
      <c r="M76" s="58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  <c r="AI76" s="59"/>
      <c r="AJ76" s="59"/>
      <c r="AK76" s="60"/>
    </row>
    <row r="77" spans="13:37">
      <c r="M77" s="58"/>
      <c r="N77" s="59"/>
      <c r="O77" s="59"/>
      <c r="P77" s="59"/>
      <c r="Q77" s="59"/>
      <c r="R77" s="59"/>
      <c r="S77" s="59"/>
      <c r="T77" s="59"/>
      <c r="U77" s="59"/>
      <c r="V77" s="59"/>
      <c r="W77" s="59"/>
      <c r="X77" s="59"/>
      <c r="Y77" s="59"/>
      <c r="Z77" s="59"/>
      <c r="AA77" s="59"/>
      <c r="AB77" s="59"/>
      <c r="AC77" s="59"/>
      <c r="AD77" s="59"/>
      <c r="AE77" s="59"/>
      <c r="AF77" s="59"/>
      <c r="AG77" s="59"/>
      <c r="AH77" s="59"/>
      <c r="AI77" s="59"/>
      <c r="AJ77" s="59"/>
      <c r="AK77" s="60"/>
    </row>
    <row r="78" spans="13:37">
      <c r="M78" s="58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  <c r="AI78" s="59"/>
      <c r="AJ78" s="59"/>
      <c r="AK78" s="60"/>
    </row>
    <row r="79" spans="13:37">
      <c r="M79" s="58"/>
      <c r="N79" s="59"/>
      <c r="O79" s="59"/>
      <c r="P79" s="59"/>
      <c r="Q79" s="59"/>
      <c r="R79" s="59"/>
      <c r="S79" s="59"/>
      <c r="T79" s="59"/>
      <c r="U79" s="59"/>
      <c r="V79" s="59"/>
      <c r="W79" s="59"/>
      <c r="X79" s="59"/>
      <c r="Y79" s="59"/>
      <c r="Z79" s="59"/>
      <c r="AA79" s="59"/>
      <c r="AB79" s="59"/>
      <c r="AC79" s="59"/>
      <c r="AD79" s="59"/>
      <c r="AE79" s="59"/>
      <c r="AF79" s="59"/>
      <c r="AG79" s="59"/>
      <c r="AH79" s="59"/>
      <c r="AI79" s="59"/>
      <c r="AJ79" s="59"/>
      <c r="AK79" s="60"/>
    </row>
    <row r="80" spans="13:37" ht="15" thickBot="1">
      <c r="M80" s="61"/>
      <c r="N80" s="62"/>
      <c r="O80" s="62"/>
      <c r="P80" s="62"/>
      <c r="Q80" s="62"/>
      <c r="R80" s="62"/>
      <c r="S80" s="62"/>
      <c r="T80" s="62"/>
      <c r="U80" s="62"/>
      <c r="V80" s="62"/>
      <c r="W80" s="62"/>
      <c r="X80" s="62"/>
      <c r="Y80" s="62"/>
      <c r="Z80" s="62"/>
      <c r="AA80" s="62"/>
      <c r="AB80" s="62"/>
      <c r="AC80" s="62"/>
      <c r="AD80" s="62"/>
      <c r="AE80" s="62"/>
      <c r="AF80" s="62"/>
      <c r="AG80" s="62"/>
      <c r="AH80" s="62"/>
      <c r="AI80" s="62"/>
      <c r="AJ80" s="62"/>
      <c r="AK80" s="63"/>
    </row>
  </sheetData>
  <printOptions horizontalCentered="1"/>
  <pageMargins left="0.7" right="0.7" top="0.75" bottom="0.75" header="0.3" footer="0.3"/>
  <pageSetup scale="29" orientation="landscape" r:id="rId1"/>
  <headerFooter scaleWithDoc="0">
    <oddHeader>&amp;A</oddHeader>
    <oddFooter>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21BDD9-9C02-184D-BC51-A6FE4393C63E}">
  <sheetPr>
    <tabColor theme="4"/>
    <pageSetUpPr fitToPage="1"/>
  </sheetPr>
  <dimension ref="A1"/>
  <sheetViews>
    <sheetView topLeftCell="A36" zoomScale="109" zoomScaleNormal="109" workbookViewId="0">
      <selection activeCell="D61" sqref="D61"/>
    </sheetView>
  </sheetViews>
  <sheetFormatPr defaultColWidth="10.5546875" defaultRowHeight="15.75"/>
  <cols>
    <col min="1" max="16384" width="10.5546875" style="19"/>
  </cols>
  <sheetData/>
  <pageMargins left="0.7" right="0.7" top="0.75" bottom="0.75" header="0.3" footer="0.3"/>
  <pageSetup scale="61" fitToHeight="0" orientation="portrait" r:id="rId1"/>
  <headerFooter scaleWithDoc="0">
    <oddHeader>&amp;A</oddHeader>
    <oddFooter>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DB3B5A-DAA8-474B-9345-B60EA3BCDE0F}">
  <sheetPr>
    <tabColor theme="9" tint="0.59999389629810485"/>
    <pageSetUpPr fitToPage="1"/>
  </sheetPr>
  <dimension ref="A1:I404"/>
  <sheetViews>
    <sheetView topLeftCell="A30" zoomScale="109" zoomScaleNormal="91" workbookViewId="0">
      <selection activeCell="C17" sqref="C17"/>
    </sheetView>
  </sheetViews>
  <sheetFormatPr defaultColWidth="12.5546875" defaultRowHeight="15.75"/>
  <cols>
    <col min="1" max="1" width="24.44140625" style="87" customWidth="1"/>
    <col min="2" max="2" width="13.6640625" style="87" customWidth="1"/>
    <col min="3" max="7" width="12.5546875" style="87"/>
    <col min="8" max="8" width="14.5546875" style="87" customWidth="1"/>
    <col min="9" max="16384" width="12.5546875" style="87"/>
  </cols>
  <sheetData>
    <row r="1" spans="1:9" ht="16.5" thickBot="1">
      <c r="A1" s="170" t="s">
        <v>64</v>
      </c>
      <c r="B1" s="171"/>
      <c r="C1" s="171"/>
      <c r="D1" s="171"/>
      <c r="E1" s="171"/>
      <c r="F1" s="171"/>
      <c r="G1" s="171"/>
      <c r="H1" s="172"/>
    </row>
    <row r="2" spans="1:9">
      <c r="A2" s="88"/>
      <c r="B2" s="89"/>
      <c r="C2" s="89"/>
      <c r="D2" s="89"/>
      <c r="E2" s="89"/>
      <c r="F2" s="89"/>
      <c r="G2" s="89"/>
      <c r="H2" s="90"/>
    </row>
    <row r="3" spans="1:9">
      <c r="A3" s="36" t="s">
        <v>61</v>
      </c>
      <c r="B3" s="167" t="s">
        <v>73</v>
      </c>
      <c r="C3" s="168"/>
      <c r="D3" s="168"/>
      <c r="E3" s="168"/>
      <c r="F3" s="168"/>
      <c r="G3" s="168"/>
      <c r="H3" s="169"/>
    </row>
    <row r="4" spans="1:9">
      <c r="A4" s="36" t="s">
        <v>62</v>
      </c>
      <c r="B4" s="16" t="s">
        <v>6</v>
      </c>
      <c r="C4" s="16" t="s">
        <v>16</v>
      </c>
      <c r="D4" s="16" t="s">
        <v>28</v>
      </c>
      <c r="E4" s="16" t="s">
        <v>17</v>
      </c>
      <c r="F4" s="16" t="s">
        <v>6</v>
      </c>
      <c r="G4" s="16" t="s">
        <v>18</v>
      </c>
      <c r="H4" s="37" t="s">
        <v>19</v>
      </c>
    </row>
    <row r="5" spans="1:9">
      <c r="A5" s="91" t="s">
        <v>48</v>
      </c>
      <c r="B5" s="92">
        <f>'Finished Goods'!$K$2</f>
        <v>4.437628150000001</v>
      </c>
      <c r="C5" s="92">
        <v>9.99</v>
      </c>
      <c r="D5" s="93">
        <v>50000</v>
      </c>
      <c r="E5" s="92">
        <f>+C5*D5</f>
        <v>499500</v>
      </c>
      <c r="F5" s="92">
        <f>+D5*B5</f>
        <v>221881.40750000006</v>
      </c>
      <c r="G5" s="92">
        <f>+E5-F5</f>
        <v>277618.59249999991</v>
      </c>
      <c r="H5" s="114">
        <f>+G5/E5</f>
        <v>0.55579297797797778</v>
      </c>
    </row>
    <row r="6" spans="1:9">
      <c r="A6" s="91" t="s">
        <v>49</v>
      </c>
      <c r="B6" s="92">
        <f>'Finished Goods'!$K$3</f>
        <v>8.1317014900000011</v>
      </c>
      <c r="C6" s="92">
        <v>14.99</v>
      </c>
      <c r="D6" s="93">
        <v>50000</v>
      </c>
      <c r="E6" s="92">
        <f t="shared" ref="E6:E9" si="0">+C6*D6</f>
        <v>749500</v>
      </c>
      <c r="F6" s="92">
        <f t="shared" ref="F6:F9" si="1">+D6*B6</f>
        <v>406585.07450000005</v>
      </c>
      <c r="G6" s="92">
        <f t="shared" ref="G6:G9" si="2">+E6-F6</f>
        <v>342914.92549999995</v>
      </c>
      <c r="H6" s="114">
        <f t="shared" ref="H6:H9" si="3">+G6/E6</f>
        <v>0.45752491727818539</v>
      </c>
    </row>
    <row r="7" spans="1:9">
      <c r="A7" s="91" t="s">
        <v>50</v>
      </c>
      <c r="B7" s="92">
        <f>'Finished Goods'!$K$4</f>
        <v>5.3342985799999987</v>
      </c>
      <c r="C7" s="92">
        <v>7.99</v>
      </c>
      <c r="D7" s="93">
        <v>50000</v>
      </c>
      <c r="E7" s="92">
        <f t="shared" si="0"/>
        <v>399500</v>
      </c>
      <c r="F7" s="92">
        <f t="shared" si="1"/>
        <v>266714.92899999995</v>
      </c>
      <c r="G7" s="92">
        <f t="shared" si="2"/>
        <v>132785.07100000005</v>
      </c>
      <c r="H7" s="114">
        <f t="shared" si="3"/>
        <v>0.33237815018773481</v>
      </c>
    </row>
    <row r="8" spans="1:9">
      <c r="A8" s="91" t="s">
        <v>51</v>
      </c>
      <c r="B8" s="92">
        <f>'Finished Goods'!$K$5</f>
        <v>4.8692640000000003</v>
      </c>
      <c r="C8" s="92">
        <v>6.99</v>
      </c>
      <c r="D8" s="93">
        <v>50000</v>
      </c>
      <c r="E8" s="92">
        <f t="shared" si="0"/>
        <v>349500</v>
      </c>
      <c r="F8" s="92">
        <f t="shared" si="1"/>
        <v>243463.2</v>
      </c>
      <c r="G8" s="92">
        <f t="shared" si="2"/>
        <v>106036.79999999999</v>
      </c>
      <c r="H8" s="114">
        <f t="shared" si="3"/>
        <v>0.30339570815450639</v>
      </c>
    </row>
    <row r="9" spans="1:9">
      <c r="A9" s="91" t="s">
        <v>52</v>
      </c>
      <c r="B9" s="92">
        <f>'Finished Goods'!$K$6</f>
        <v>2.6405969099999997</v>
      </c>
      <c r="C9" s="92">
        <v>5.99</v>
      </c>
      <c r="D9" s="93">
        <v>50000</v>
      </c>
      <c r="E9" s="92">
        <f t="shared" si="0"/>
        <v>299500</v>
      </c>
      <c r="F9" s="92">
        <f t="shared" si="1"/>
        <v>132029.8455</v>
      </c>
      <c r="G9" s="92">
        <f t="shared" si="2"/>
        <v>167470.1545</v>
      </c>
      <c r="H9" s="114">
        <f t="shared" si="3"/>
        <v>0.55916579131886479</v>
      </c>
    </row>
    <row r="10" spans="1:9" ht="16.5" thickBot="1">
      <c r="A10" s="94"/>
      <c r="D10" s="173">
        <f t="shared" ref="D10:G10" si="4">SUM(D5:D9)</f>
        <v>250000</v>
      </c>
      <c r="E10" s="101">
        <f t="shared" si="4"/>
        <v>2297500</v>
      </c>
      <c r="F10" s="101">
        <f t="shared" si="4"/>
        <v>1270674.4565000001</v>
      </c>
      <c r="G10" s="101">
        <f t="shared" si="4"/>
        <v>1026825.5434999999</v>
      </c>
      <c r="H10" s="95"/>
    </row>
    <row r="11" spans="1:9" ht="17.25" thickTop="1" thickBot="1">
      <c r="A11" s="96"/>
      <c r="B11" s="97"/>
      <c r="C11" s="97"/>
      <c r="D11" s="97"/>
      <c r="E11" s="97"/>
      <c r="F11" s="97"/>
      <c r="G11" s="97"/>
      <c r="H11" s="98"/>
    </row>
    <row r="12" spans="1:9" ht="16.5" thickBot="1">
      <c r="A12" s="94"/>
      <c r="H12" s="95"/>
    </row>
    <row r="13" spans="1:9">
      <c r="A13" s="35" t="s">
        <v>31</v>
      </c>
      <c r="B13" s="164" t="s">
        <v>71</v>
      </c>
      <c r="C13" s="165"/>
      <c r="D13" s="165"/>
      <c r="E13" s="165"/>
      <c r="F13" s="165"/>
      <c r="G13" s="165"/>
      <c r="H13" s="166"/>
    </row>
    <row r="14" spans="1:9">
      <c r="A14" s="36" t="s">
        <v>63</v>
      </c>
      <c r="B14" s="16" t="s">
        <v>6</v>
      </c>
      <c r="C14" s="16" t="s">
        <v>16</v>
      </c>
      <c r="D14" s="16" t="s">
        <v>28</v>
      </c>
      <c r="E14" s="16" t="s">
        <v>17</v>
      </c>
      <c r="F14" s="16" t="s">
        <v>6</v>
      </c>
      <c r="G14" s="16" t="s">
        <v>18</v>
      </c>
      <c r="H14" s="37" t="s">
        <v>19</v>
      </c>
    </row>
    <row r="15" spans="1:9">
      <c r="A15" s="91" t="s">
        <v>48</v>
      </c>
      <c r="B15" s="92">
        <f>'Finished Goods'!$K$2</f>
        <v>4.437628150000001</v>
      </c>
      <c r="C15" s="92">
        <v>9.99</v>
      </c>
      <c r="D15" s="117">
        <f>MIN('P1000'!F2)</f>
        <v>5481</v>
      </c>
      <c r="E15" s="92">
        <f>+C15*D15</f>
        <v>54755.19</v>
      </c>
      <c r="F15" s="92">
        <f>+D15*B15</f>
        <v>24322.639890150007</v>
      </c>
      <c r="G15" s="92">
        <f>+E15-F15</f>
        <v>30432.550109849995</v>
      </c>
      <c r="H15" s="114">
        <f>+G15/E15</f>
        <v>0.55579297797797789</v>
      </c>
      <c r="I15" s="105"/>
    </row>
    <row r="16" spans="1:9">
      <c r="A16" s="91" t="s">
        <v>49</v>
      </c>
      <c r="B16" s="92">
        <f>'Finished Goods'!$K$3</f>
        <v>8.1317014900000011</v>
      </c>
      <c r="C16" s="92">
        <v>14.99</v>
      </c>
      <c r="D16" s="117">
        <f>MIN('P2000'!F2)</f>
        <v>7092.5714285714284</v>
      </c>
      <c r="E16" s="92">
        <f t="shared" ref="E16:E19" si="5">+C16*D16</f>
        <v>106317.64571428571</v>
      </c>
      <c r="F16" s="92">
        <f>+D16*B16</f>
        <v>57674.673653645717</v>
      </c>
      <c r="G16" s="92">
        <f t="shared" ref="G16:G19" si="6">+E16-F16</f>
        <v>48642.972060639993</v>
      </c>
      <c r="H16" s="114">
        <f t="shared" ref="H16:H19" si="7">+G16/E16</f>
        <v>0.45752491727818539</v>
      </c>
    </row>
    <row r="17" spans="1:9">
      <c r="A17" s="91" t="s">
        <v>50</v>
      </c>
      <c r="B17" s="92">
        <f>'Finished Goods'!$K$4</f>
        <v>5.3342985799999987</v>
      </c>
      <c r="C17" s="92">
        <v>7.99</v>
      </c>
      <c r="D17" s="117">
        <f>MIN('P3000'!F2)</f>
        <v>2477.8094981596196</v>
      </c>
      <c r="E17" s="92">
        <f>+C17*D17</f>
        <v>19797.69789029536</v>
      </c>
      <c r="F17" s="92">
        <f>+D17*B17</f>
        <v>13217.375687543368</v>
      </c>
      <c r="G17" s="92">
        <f>+E17-F17</f>
        <v>6580.3222027519914</v>
      </c>
      <c r="H17" s="114">
        <f t="shared" si="7"/>
        <v>0.33237815018773481</v>
      </c>
    </row>
    <row r="18" spans="1:9">
      <c r="A18" s="91" t="s">
        <v>51</v>
      </c>
      <c r="B18" s="92">
        <f>'Finished Goods'!$K$5</f>
        <v>4.8692640000000003</v>
      </c>
      <c r="C18" s="92">
        <v>6.99</v>
      </c>
      <c r="D18" s="117">
        <f>MIN('P4000'!F2)</f>
        <v>2922.2305882352939</v>
      </c>
      <c r="E18" s="92">
        <f t="shared" si="5"/>
        <v>20426.391811764704</v>
      </c>
      <c r="F18" s="92">
        <f t="shared" ref="F18:F19" si="8">+D18*B18</f>
        <v>14229.112202992941</v>
      </c>
      <c r="G18" s="92">
        <f t="shared" si="6"/>
        <v>6197.2796087717634</v>
      </c>
      <c r="H18" s="114">
        <f t="shared" si="7"/>
        <v>0.30339570815450639</v>
      </c>
    </row>
    <row r="19" spans="1:9">
      <c r="A19" s="91" t="s">
        <v>52</v>
      </c>
      <c r="B19" s="92">
        <f>'Finished Goods'!$K$6</f>
        <v>2.6405969099999997</v>
      </c>
      <c r="C19" s="92">
        <v>5.99</v>
      </c>
      <c r="D19" s="117">
        <f>MIN('P5000'!F2)</f>
        <v>2469.5587142857144</v>
      </c>
      <c r="E19" s="92">
        <f t="shared" si="5"/>
        <v>14792.656698571429</v>
      </c>
      <c r="F19" s="92">
        <f t="shared" si="8"/>
        <v>6521.1091100064295</v>
      </c>
      <c r="G19" s="92">
        <f t="shared" si="6"/>
        <v>8271.5475885649994</v>
      </c>
      <c r="H19" s="114">
        <f t="shared" si="7"/>
        <v>0.55916579131886479</v>
      </c>
    </row>
    <row r="20" spans="1:9" ht="16.5" thickBot="1">
      <c r="A20" s="94"/>
      <c r="D20" s="174">
        <f>SUM(D15:D19)</f>
        <v>20443.170229252053</v>
      </c>
      <c r="E20" s="101">
        <f>SUM(E15:E19)</f>
        <v>216089.58211491723</v>
      </c>
      <c r="F20" s="101">
        <f>SUM(F15:F19)</f>
        <v>115964.91054433846</v>
      </c>
      <c r="G20" s="101">
        <f t="shared" ref="G20" si="9">SUM(G15:G19)</f>
        <v>100124.67157057874</v>
      </c>
      <c r="H20" s="95"/>
    </row>
    <row r="21" spans="1:9" ht="17.25" thickTop="1" thickBot="1">
      <c r="A21" s="96"/>
      <c r="B21" s="97"/>
      <c r="C21" s="97"/>
      <c r="D21" s="97"/>
      <c r="E21" s="97"/>
      <c r="F21" s="97"/>
      <c r="G21" s="97"/>
      <c r="H21" s="98"/>
    </row>
    <row r="22" spans="1:9" ht="16.5" thickBot="1">
      <c r="A22" s="94"/>
      <c r="H22" s="95"/>
    </row>
    <row r="23" spans="1:9">
      <c r="A23" s="35" t="s">
        <v>31</v>
      </c>
      <c r="B23" s="164" t="s">
        <v>72</v>
      </c>
      <c r="C23" s="165"/>
      <c r="D23" s="165"/>
      <c r="E23" s="165"/>
      <c r="F23" s="165"/>
      <c r="G23" s="165"/>
      <c r="H23" s="166"/>
    </row>
    <row r="24" spans="1:9">
      <c r="A24" s="36" t="s">
        <v>63</v>
      </c>
      <c r="B24" s="16" t="s">
        <v>6</v>
      </c>
      <c r="C24" s="16" t="s">
        <v>16</v>
      </c>
      <c r="D24" s="16" t="s">
        <v>28</v>
      </c>
      <c r="E24" s="16" t="s">
        <v>17</v>
      </c>
      <c r="F24" s="16" t="s">
        <v>6</v>
      </c>
      <c r="G24" s="16" t="s">
        <v>18</v>
      </c>
      <c r="H24" s="37" t="s">
        <v>19</v>
      </c>
    </row>
    <row r="25" spans="1:9">
      <c r="A25" s="91" t="s">
        <v>48</v>
      </c>
      <c r="B25" s="92">
        <f>'Finished Goods'!$K$2</f>
        <v>4.437628150000001</v>
      </c>
      <c r="C25" s="92">
        <v>9.99</v>
      </c>
      <c r="D25" s="117">
        <f>D15+((50000-D15)*82247/190959)</f>
        <v>24655.556805387543</v>
      </c>
      <c r="E25" s="92">
        <f>+C25*D25</f>
        <v>246309.01248582156</v>
      </c>
      <c r="F25" s="92">
        <f>+D25*B25</f>
        <v>109412.19293351186</v>
      </c>
      <c r="G25" s="92">
        <f>+E25-F25</f>
        <v>136896.81955230969</v>
      </c>
      <c r="H25" s="114">
        <f>+G25/E25</f>
        <v>0.55579297797797789</v>
      </c>
      <c r="I25" s="105"/>
    </row>
    <row r="26" spans="1:9">
      <c r="A26" s="91" t="s">
        <v>49</v>
      </c>
      <c r="B26" s="92">
        <f>'Finished Goods'!$K$3</f>
        <v>8.1317014900000011</v>
      </c>
      <c r="C26" s="92">
        <v>14.99</v>
      </c>
      <c r="D26" s="117">
        <f>D16+((50000-D16)*82247/190959)</f>
        <v>25573.01632886042</v>
      </c>
      <c r="E26" s="92">
        <f t="shared" ref="E26:E29" si="10">+C26*D26</f>
        <v>383339.5147696177</v>
      </c>
      <c r="F26" s="92">
        <f t="shared" ref="F26:F29" si="11">+D26*B26</f>
        <v>207952.13498518863</v>
      </c>
      <c r="G26" s="92">
        <f t="shared" ref="G26:G29" si="12">+E26-F26</f>
        <v>175387.37978442907</v>
      </c>
      <c r="H26" s="114">
        <f t="shared" ref="H26:H29" si="13">+G26/E26</f>
        <v>0.45752491727818539</v>
      </c>
    </row>
    <row r="27" spans="1:9">
      <c r="A27" s="91" t="s">
        <v>50</v>
      </c>
      <c r="B27" s="92">
        <f>'Finished Goods'!$K$4</f>
        <v>5.3342985799999987</v>
      </c>
      <c r="C27" s="92">
        <v>7.99</v>
      </c>
      <c r="D27" s="117">
        <f t="shared" ref="D27:D29" si="14">D17+((50000-D17)*82247/190959)</f>
        <v>22945.855530055815</v>
      </c>
      <c r="E27" s="92">
        <f t="shared" si="10"/>
        <v>183337.38568514597</v>
      </c>
      <c r="F27" s="92">
        <f t="shared" si="11"/>
        <v>122400.04457086185</v>
      </c>
      <c r="G27" s="92">
        <f t="shared" si="12"/>
        <v>60937.341114284121</v>
      </c>
      <c r="H27" s="114">
        <f t="shared" si="13"/>
        <v>0.33237815018773487</v>
      </c>
    </row>
    <row r="28" spans="1:9">
      <c r="A28" s="91" t="s">
        <v>51</v>
      </c>
      <c r="B28" s="92">
        <f>'Finished Goods'!$K$5</f>
        <v>4.8692640000000003</v>
      </c>
      <c r="C28" s="92">
        <v>6.99</v>
      </c>
      <c r="D28" s="117">
        <f t="shared" si="14"/>
        <v>23198.862225442295</v>
      </c>
      <c r="E28" s="92">
        <f t="shared" si="10"/>
        <v>162160.04695584165</v>
      </c>
      <c r="F28" s="92">
        <f t="shared" si="11"/>
        <v>112961.38467530606</v>
      </c>
      <c r="G28" s="92">
        <f t="shared" si="12"/>
        <v>49198.662280535587</v>
      </c>
      <c r="H28" s="114">
        <f t="shared" si="13"/>
        <v>0.30339570815450639</v>
      </c>
    </row>
    <row r="29" spans="1:9">
      <c r="A29" s="91" t="s">
        <v>52</v>
      </c>
      <c r="B29" s="92">
        <f>'Finished Goods'!$K$6</f>
        <v>2.6405969099999997</v>
      </c>
      <c r="C29" s="92">
        <v>5.99</v>
      </c>
      <c r="D29" s="117">
        <f t="shared" si="14"/>
        <v>22941.158400219047</v>
      </c>
      <c r="E29" s="92">
        <f t="shared" si="10"/>
        <v>137417.5388173121</v>
      </c>
      <c r="F29" s="92">
        <f t="shared" si="11"/>
        <v>60578.351983438952</v>
      </c>
      <c r="G29" s="92">
        <f t="shared" si="12"/>
        <v>76839.186833873158</v>
      </c>
      <c r="H29" s="114">
        <f t="shared" si="13"/>
        <v>0.5591657913188649</v>
      </c>
    </row>
    <row r="30" spans="1:9" ht="16.5" thickBot="1">
      <c r="A30" s="94"/>
      <c r="D30" s="174">
        <f t="shared" ref="D30:G30" si="15">SUM(D25:D29)</f>
        <v>119314.44928996512</v>
      </c>
      <c r="E30" s="101">
        <f t="shared" si="15"/>
        <v>1112563.498713739</v>
      </c>
      <c r="F30" s="101">
        <f t="shared" si="15"/>
        <v>613304.10914830735</v>
      </c>
      <c r="G30" s="101">
        <f t="shared" si="15"/>
        <v>499259.38956543163</v>
      </c>
      <c r="H30" s="115"/>
    </row>
    <row r="31" spans="1:9" ht="17.25" thickTop="1" thickBot="1">
      <c r="A31" s="96"/>
      <c r="B31" s="97"/>
      <c r="C31" s="97"/>
      <c r="D31" s="97"/>
      <c r="E31" s="97"/>
      <c r="F31" s="97"/>
      <c r="G31" s="97"/>
      <c r="H31" s="98"/>
    </row>
    <row r="32" spans="1:9">
      <c r="A32" s="94"/>
    </row>
    <row r="33" spans="1:8" ht="63">
      <c r="A33" s="17" t="s">
        <v>25</v>
      </c>
      <c r="B33" s="17" t="s">
        <v>75</v>
      </c>
      <c r="C33" s="17" t="s">
        <v>74</v>
      </c>
      <c r="D33" s="17" t="s">
        <v>76</v>
      </c>
    </row>
    <row r="34" spans="1:8">
      <c r="A34" s="87" t="s">
        <v>17</v>
      </c>
      <c r="B34" s="92">
        <f>+E10</f>
        <v>2297500</v>
      </c>
      <c r="C34" s="118">
        <f>E20</f>
        <v>216089.58211491723</v>
      </c>
      <c r="D34" s="118">
        <f>E30</f>
        <v>1112563.498713739</v>
      </c>
    </row>
    <row r="35" spans="1:8">
      <c r="A35" s="87" t="s">
        <v>20</v>
      </c>
      <c r="B35" s="92">
        <f>+F10</f>
        <v>1270674.4565000001</v>
      </c>
      <c r="C35" s="119">
        <f>F20</f>
        <v>115964.91054433846</v>
      </c>
      <c r="D35" s="118">
        <f>F30</f>
        <v>613304.10914830735</v>
      </c>
    </row>
    <row r="36" spans="1:8">
      <c r="A36" s="87" t="s">
        <v>21</v>
      </c>
      <c r="B36" s="92">
        <f>+B34-B35</f>
        <v>1026825.5434999999</v>
      </c>
      <c r="C36" s="118">
        <f>G20</f>
        <v>100124.67157057874</v>
      </c>
      <c r="D36" s="118">
        <f>G30</f>
        <v>499259.38956543163</v>
      </c>
    </row>
    <row r="37" spans="1:8">
      <c r="A37" s="87" t="s">
        <v>22</v>
      </c>
      <c r="B37" s="113">
        <f>+B36/B34</f>
        <v>0.44693168378672465</v>
      </c>
      <c r="C37" s="161">
        <f>C36/C34</f>
        <v>0.46334798091900642</v>
      </c>
      <c r="D37" s="161">
        <f>D36/D34</f>
        <v>0.44874687165508959</v>
      </c>
    </row>
    <row r="38" spans="1:8">
      <c r="A38" s="87" t="s">
        <v>30</v>
      </c>
      <c r="B38" s="92">
        <f>+B34*0.05</f>
        <v>114875</v>
      </c>
      <c r="C38" s="118">
        <f>C34*0.05</f>
        <v>10804.479105745862</v>
      </c>
      <c r="D38" s="118">
        <f>D34*0.05</f>
        <v>55628.174935686955</v>
      </c>
    </row>
    <row r="39" spans="1:8">
      <c r="A39" s="87" t="s">
        <v>69</v>
      </c>
      <c r="B39" s="92">
        <f>+B34*0.035</f>
        <v>80412.500000000015</v>
      </c>
      <c r="C39" s="118">
        <f>C34*0.035</f>
        <v>7563.1353740221039</v>
      </c>
      <c r="D39" s="118">
        <f>D34*0.035</f>
        <v>38939.722454980867</v>
      </c>
    </row>
    <row r="40" spans="1:8">
      <c r="A40" s="87" t="s">
        <v>23</v>
      </c>
      <c r="B40" s="92">
        <f>+B36-B38-B39</f>
        <v>831538.04349999991</v>
      </c>
      <c r="C40" s="118">
        <f>C36-C38-C39</f>
        <v>81757.057090810762</v>
      </c>
      <c r="D40" s="118">
        <f>D36-D38-D39</f>
        <v>404691.49217476376</v>
      </c>
    </row>
    <row r="41" spans="1:8">
      <c r="A41" s="87" t="s">
        <v>57</v>
      </c>
      <c r="B41" s="113">
        <f>+B40/B34</f>
        <v>0.36193168378672469</v>
      </c>
      <c r="C41" s="161">
        <f t="shared" ref="C41:D41" si="16">+C40/C34</f>
        <v>0.37834798091900634</v>
      </c>
      <c r="D41" s="161">
        <f t="shared" si="16"/>
        <v>0.36374687165508951</v>
      </c>
    </row>
    <row r="42" spans="1:8" ht="31.5">
      <c r="A42" s="99" t="s">
        <v>34</v>
      </c>
      <c r="B42" s="116">
        <f>Orders!D3</f>
        <v>87520.218242204384</v>
      </c>
      <c r="C42" s="120"/>
      <c r="D42" s="120"/>
    </row>
    <row r="43" spans="1:8">
      <c r="A43" s="87" t="s">
        <v>35</v>
      </c>
      <c r="B43" s="116">
        <f>+B40-B42</f>
        <v>744017.82525779551</v>
      </c>
      <c r="C43" s="162">
        <f t="shared" ref="C43:D43" si="17">+C40-C42</f>
        <v>81757.057090810762</v>
      </c>
      <c r="D43" s="162">
        <f t="shared" si="17"/>
        <v>404691.49217476376</v>
      </c>
    </row>
    <row r="44" spans="1:8">
      <c r="A44" s="87" t="s">
        <v>56</v>
      </c>
      <c r="B44" s="116">
        <f>+B43*0.21</f>
        <v>156243.74330413705</v>
      </c>
      <c r="C44" s="162">
        <f>+C43*0.21</f>
        <v>17168.98198907026</v>
      </c>
      <c r="D44" s="162">
        <f>+D43*0.21</f>
        <v>84985.213356700391</v>
      </c>
    </row>
    <row r="45" spans="1:8" ht="16.5" thickBot="1">
      <c r="A45" s="87" t="s">
        <v>24</v>
      </c>
      <c r="B45" s="112">
        <f>+B43-B44</f>
        <v>587774.08195365849</v>
      </c>
      <c r="C45" s="163">
        <f t="shared" ref="C45:D45" si="18">+C43-C44</f>
        <v>64588.075101740498</v>
      </c>
      <c r="D45" s="163">
        <f t="shared" si="18"/>
        <v>319706.27881806338</v>
      </c>
    </row>
    <row r="46" spans="1:8" ht="16.5" thickTop="1">
      <c r="A46" s="87" t="s">
        <v>58</v>
      </c>
      <c r="B46" s="103">
        <f>+B45/B34</f>
        <v>0.2558320269656838</v>
      </c>
      <c r="C46" s="103">
        <f>C45/C34</f>
        <v>0.298894904926015</v>
      </c>
      <c r="D46" s="103">
        <f>D45/D34</f>
        <v>0.28736002860752075</v>
      </c>
    </row>
    <row r="47" spans="1:8" s="100" customFormat="1">
      <c r="A47" s="87"/>
      <c r="B47" s="87"/>
      <c r="C47" s="87"/>
      <c r="D47" s="87"/>
      <c r="E47" s="87"/>
      <c r="F47" s="87"/>
      <c r="G47" s="87"/>
      <c r="H47" s="87"/>
    </row>
    <row r="49" spans="1:4" ht="16.5" thickBot="1">
      <c r="A49" s="87" t="s">
        <v>32</v>
      </c>
      <c r="B49" s="101">
        <f>+Orders!B3</f>
        <v>1060851.1302085379</v>
      </c>
      <c r="C49" s="102">
        <v>0</v>
      </c>
      <c r="D49" s="102">
        <v>0</v>
      </c>
    </row>
    <row r="50" spans="1:4" ht="32.25" thickTop="1">
      <c r="A50" s="99" t="s">
        <v>33</v>
      </c>
      <c r="B50" s="103">
        <v>8.2500000000000004E-2</v>
      </c>
      <c r="C50" s="87">
        <v>0</v>
      </c>
      <c r="D50" s="87">
        <v>0</v>
      </c>
    </row>
    <row r="51" spans="1:4" ht="31.5">
      <c r="A51" s="99" t="s">
        <v>34</v>
      </c>
      <c r="B51" s="104">
        <f>+B50*B49</f>
        <v>87520.218242204384</v>
      </c>
      <c r="C51" s="87">
        <v>0</v>
      </c>
      <c r="D51" s="87">
        <v>0</v>
      </c>
    </row>
    <row r="58" spans="1:4" ht="32.1" customHeight="1"/>
    <row r="65" s="87" customFormat="1"/>
    <row r="66" s="87" customFormat="1"/>
    <row r="67" s="87" customFormat="1"/>
    <row r="68" s="87" customFormat="1"/>
    <row r="69" s="87" customFormat="1"/>
    <row r="70" s="87" customFormat="1"/>
    <row r="71" s="87" customFormat="1"/>
    <row r="72" s="87" customFormat="1"/>
    <row r="73" s="87" customFormat="1"/>
    <row r="74" s="87" customFormat="1"/>
    <row r="75" s="87" customFormat="1"/>
    <row r="76" s="87" customFormat="1"/>
    <row r="77" s="87" customFormat="1"/>
    <row r="78" s="87" customFormat="1"/>
    <row r="79" s="87" customFormat="1"/>
    <row r="80" s="87" customFormat="1"/>
    <row r="81" s="87" customFormat="1"/>
    <row r="82" s="87" customFormat="1"/>
    <row r="83" s="87" customFormat="1"/>
    <row r="84" s="87" customFormat="1"/>
    <row r="85" s="87" customFormat="1"/>
    <row r="86" s="87" customFormat="1"/>
    <row r="87" s="87" customFormat="1"/>
    <row r="88" s="87" customFormat="1"/>
    <row r="89" s="87" customFormat="1"/>
    <row r="90" s="87" customFormat="1"/>
    <row r="91" s="87" customFormat="1"/>
    <row r="92" s="87" customFormat="1"/>
    <row r="93" s="87" customFormat="1"/>
    <row r="94" s="87" customFormat="1"/>
    <row r="95" s="87" customFormat="1"/>
    <row r="96" s="87" customFormat="1"/>
    <row r="97" s="87" customFormat="1"/>
    <row r="98" s="87" customFormat="1"/>
    <row r="99" s="87" customFormat="1"/>
    <row r="100" s="87" customFormat="1"/>
    <row r="101" s="87" customFormat="1"/>
    <row r="102" s="87" customFormat="1"/>
    <row r="103" s="87" customFormat="1"/>
    <row r="104" s="87" customFormat="1"/>
    <row r="105" s="87" customFormat="1"/>
    <row r="106" s="87" customFormat="1"/>
    <row r="107" s="87" customFormat="1"/>
    <row r="108" s="87" customFormat="1"/>
    <row r="109" s="87" customFormat="1"/>
    <row r="110" s="87" customFormat="1"/>
    <row r="111" s="87" customFormat="1"/>
    <row r="112" s="87" customFormat="1"/>
    <row r="113" s="87" customFormat="1"/>
    <row r="114" s="87" customFormat="1"/>
    <row r="115" s="87" customFormat="1"/>
    <row r="116" s="87" customFormat="1"/>
    <row r="117" s="87" customFormat="1"/>
    <row r="118" s="87" customFormat="1"/>
    <row r="119" s="87" customFormat="1"/>
    <row r="120" s="87" customFormat="1"/>
    <row r="121" s="87" customFormat="1"/>
    <row r="122" s="87" customFormat="1"/>
    <row r="123" s="87" customFormat="1"/>
    <row r="124" s="87" customFormat="1"/>
    <row r="125" s="87" customFormat="1"/>
    <row r="126" s="87" customFormat="1"/>
    <row r="127" s="87" customFormat="1"/>
    <row r="128" s="87" customFormat="1"/>
    <row r="129" s="87" customFormat="1"/>
    <row r="130" s="87" customFormat="1"/>
    <row r="131" s="87" customFormat="1"/>
    <row r="132" s="87" customFormat="1"/>
    <row r="133" s="87" customFormat="1"/>
    <row r="134" s="87" customFormat="1"/>
    <row r="135" s="87" customFormat="1"/>
    <row r="136" s="87" customFormat="1"/>
    <row r="137" s="87" customFormat="1"/>
    <row r="138" s="87" customFormat="1"/>
    <row r="139" s="87" customFormat="1"/>
    <row r="140" s="87" customFormat="1"/>
    <row r="141" s="87" customFormat="1"/>
    <row r="142" s="87" customFormat="1"/>
    <row r="143" s="87" customFormat="1"/>
    <row r="144" s="87" customFormat="1"/>
    <row r="145" s="87" customFormat="1"/>
    <row r="146" s="87" customFormat="1"/>
    <row r="147" s="87" customFormat="1"/>
    <row r="148" s="87" customFormat="1"/>
    <row r="149" s="87" customFormat="1"/>
    <row r="150" s="87" customFormat="1"/>
    <row r="151" s="87" customFormat="1"/>
    <row r="152" s="87" customFormat="1"/>
    <row r="153" s="87" customFormat="1"/>
    <row r="154" s="87" customFormat="1"/>
    <row r="155" s="87" customFormat="1"/>
    <row r="156" s="87" customFormat="1"/>
    <row r="157" s="87" customFormat="1"/>
    <row r="158" s="87" customFormat="1"/>
    <row r="159" s="87" customFormat="1"/>
    <row r="160" s="87" customFormat="1"/>
    <row r="161" s="87" customFormat="1"/>
    <row r="162" s="87" customFormat="1"/>
    <row r="163" s="87" customFormat="1"/>
    <row r="164" s="87" customFormat="1"/>
    <row r="165" s="87" customFormat="1"/>
    <row r="166" s="87" customFormat="1"/>
    <row r="167" s="87" customFormat="1"/>
    <row r="168" s="87" customFormat="1"/>
    <row r="169" s="87" customFormat="1"/>
    <row r="170" s="87" customFormat="1"/>
    <row r="171" s="87" customFormat="1"/>
    <row r="172" s="87" customFormat="1"/>
    <row r="173" s="87" customFormat="1"/>
    <row r="174" s="87" customFormat="1"/>
    <row r="175" s="87" customFormat="1"/>
    <row r="176" s="87" customFormat="1"/>
    <row r="177" s="87" customFormat="1"/>
    <row r="178" s="87" customFormat="1"/>
    <row r="179" s="87" customFormat="1"/>
    <row r="180" s="87" customFormat="1"/>
    <row r="181" s="87" customFormat="1"/>
    <row r="182" s="87" customFormat="1"/>
    <row r="183" s="87" customFormat="1"/>
    <row r="184" s="87" customFormat="1"/>
    <row r="185" s="87" customFormat="1"/>
    <row r="186" s="87" customFormat="1"/>
    <row r="187" s="87" customFormat="1"/>
    <row r="188" s="87" customFormat="1"/>
    <row r="189" s="87" customFormat="1"/>
    <row r="190" s="87" customFormat="1"/>
    <row r="191" s="87" customFormat="1"/>
    <row r="192" s="87" customFormat="1"/>
    <row r="193" s="87" customFormat="1"/>
    <row r="194" s="87" customFormat="1"/>
    <row r="195" s="87" customFormat="1"/>
    <row r="196" s="87" customFormat="1"/>
    <row r="197" s="87" customFormat="1"/>
    <row r="198" s="87" customFormat="1"/>
    <row r="199" s="87" customFormat="1"/>
    <row r="200" s="87" customFormat="1"/>
    <row r="201" s="87" customFormat="1"/>
    <row r="202" s="87" customFormat="1"/>
    <row r="203" s="87" customFormat="1"/>
    <row r="204" s="87" customFormat="1"/>
    <row r="205" s="87" customFormat="1"/>
    <row r="206" s="87" customFormat="1"/>
    <row r="207" s="87" customFormat="1"/>
    <row r="208" s="87" customFormat="1"/>
    <row r="209" s="87" customFormat="1"/>
    <row r="210" s="87" customFormat="1"/>
    <row r="211" s="87" customFormat="1"/>
    <row r="212" s="87" customFormat="1"/>
    <row r="213" s="87" customFormat="1"/>
    <row r="214" s="87" customFormat="1"/>
    <row r="215" s="87" customFormat="1"/>
    <row r="216" s="87" customFormat="1"/>
    <row r="217" s="87" customFormat="1"/>
    <row r="218" s="87" customFormat="1"/>
    <row r="219" s="87" customFormat="1"/>
    <row r="220" s="87" customFormat="1"/>
    <row r="221" s="87" customFormat="1"/>
    <row r="222" s="87" customFormat="1"/>
    <row r="223" s="87" customFormat="1"/>
    <row r="224" s="87" customFormat="1"/>
    <row r="225" s="87" customFormat="1"/>
    <row r="226" s="87" customFormat="1"/>
    <row r="227" s="87" customFormat="1"/>
    <row r="228" s="87" customFormat="1"/>
    <row r="229" s="87" customFormat="1"/>
    <row r="230" s="87" customFormat="1"/>
    <row r="231" s="87" customFormat="1"/>
    <row r="232" s="87" customFormat="1"/>
    <row r="233" s="87" customFormat="1"/>
    <row r="234" s="87" customFormat="1"/>
    <row r="235" s="87" customFormat="1"/>
    <row r="236" s="87" customFormat="1"/>
    <row r="237" s="87" customFormat="1"/>
    <row r="238" s="87" customFormat="1"/>
    <row r="239" s="87" customFormat="1"/>
    <row r="240" s="87" customFormat="1"/>
    <row r="241" s="87" customFormat="1"/>
    <row r="242" s="87" customFormat="1"/>
    <row r="243" s="87" customFormat="1"/>
    <row r="244" s="87" customFormat="1"/>
    <row r="245" s="87" customFormat="1"/>
    <row r="246" s="87" customFormat="1"/>
    <row r="247" s="87" customFormat="1"/>
    <row r="248" s="87" customFormat="1"/>
    <row r="249" s="87" customFormat="1"/>
    <row r="250" s="87" customFormat="1"/>
    <row r="251" s="87" customFormat="1"/>
    <row r="252" s="87" customFormat="1"/>
    <row r="253" s="87" customFormat="1"/>
    <row r="254" s="87" customFormat="1"/>
    <row r="255" s="87" customFormat="1"/>
    <row r="256" s="87" customFormat="1"/>
    <row r="257" s="87" customFormat="1"/>
    <row r="258" s="87" customFormat="1"/>
    <row r="259" s="87" customFormat="1"/>
    <row r="260" s="87" customFormat="1"/>
    <row r="261" s="87" customFormat="1"/>
    <row r="262" s="87" customFormat="1"/>
    <row r="263" s="87" customFormat="1"/>
    <row r="264" s="87" customFormat="1"/>
    <row r="265" s="87" customFormat="1"/>
    <row r="266" s="87" customFormat="1"/>
    <row r="267" s="87" customFormat="1"/>
    <row r="268" s="87" customFormat="1"/>
    <row r="269" s="87" customFormat="1"/>
    <row r="270" s="87" customFormat="1"/>
    <row r="271" s="87" customFormat="1"/>
    <row r="272" s="87" customFormat="1"/>
    <row r="273" s="87" customFormat="1"/>
    <row r="274" s="87" customFormat="1"/>
    <row r="275" s="87" customFormat="1"/>
    <row r="276" s="87" customFormat="1"/>
    <row r="277" s="87" customFormat="1"/>
    <row r="278" s="87" customFormat="1"/>
    <row r="279" s="87" customFormat="1"/>
    <row r="280" s="87" customFormat="1"/>
    <row r="281" s="87" customFormat="1"/>
    <row r="282" s="87" customFormat="1"/>
    <row r="283" s="87" customFormat="1"/>
    <row r="284" s="87" customFormat="1"/>
    <row r="285" s="87" customFormat="1"/>
    <row r="286" s="87" customFormat="1"/>
    <row r="287" s="87" customFormat="1"/>
    <row r="288" s="87" customFormat="1"/>
    <row r="289" s="87" customFormat="1"/>
    <row r="290" s="87" customFormat="1"/>
    <row r="291" s="87" customFormat="1"/>
    <row r="292" s="87" customFormat="1"/>
    <row r="293" s="87" customFormat="1"/>
    <row r="294" s="87" customFormat="1"/>
    <row r="295" s="87" customFormat="1"/>
    <row r="296" s="87" customFormat="1"/>
    <row r="297" s="87" customFormat="1"/>
    <row r="298" s="87" customFormat="1"/>
    <row r="299" s="87" customFormat="1"/>
    <row r="300" s="87" customFormat="1"/>
    <row r="301" s="87" customFormat="1"/>
    <row r="302" s="87" customFormat="1"/>
    <row r="303" s="87" customFormat="1"/>
    <row r="304" s="87" customFormat="1"/>
    <row r="305" s="87" customFormat="1"/>
    <row r="306" s="87" customFormat="1"/>
    <row r="307" s="87" customFormat="1"/>
    <row r="308" s="87" customFormat="1"/>
    <row r="309" s="87" customFormat="1"/>
    <row r="310" s="87" customFormat="1"/>
    <row r="311" s="87" customFormat="1"/>
    <row r="312" s="87" customFormat="1"/>
    <row r="313" s="87" customFormat="1"/>
    <row r="314" s="87" customFormat="1"/>
    <row r="315" s="87" customFormat="1"/>
    <row r="316" s="87" customFormat="1"/>
    <row r="317" s="87" customFormat="1"/>
    <row r="318" s="87" customFormat="1"/>
    <row r="319" s="87" customFormat="1"/>
    <row r="320" s="87" customFormat="1"/>
    <row r="321" s="87" customFormat="1"/>
    <row r="322" s="87" customFormat="1"/>
    <row r="323" s="87" customFormat="1"/>
    <row r="324" s="87" customFormat="1"/>
    <row r="325" s="87" customFormat="1"/>
    <row r="326" s="87" customFormat="1"/>
    <row r="327" s="87" customFormat="1"/>
    <row r="328" s="87" customFormat="1"/>
    <row r="329" s="87" customFormat="1"/>
    <row r="330" s="87" customFormat="1"/>
    <row r="331" s="87" customFormat="1"/>
    <row r="332" s="87" customFormat="1"/>
    <row r="333" s="87" customFormat="1"/>
    <row r="334" s="87" customFormat="1"/>
    <row r="335" s="87" customFormat="1"/>
    <row r="336" s="87" customFormat="1"/>
    <row r="337" s="87" customFormat="1"/>
    <row r="338" s="87" customFormat="1"/>
    <row r="339" s="87" customFormat="1"/>
    <row r="340" s="87" customFormat="1"/>
    <row r="341" s="87" customFormat="1"/>
    <row r="342" s="87" customFormat="1"/>
    <row r="343" s="87" customFormat="1"/>
    <row r="344" s="87" customFormat="1"/>
    <row r="345" s="87" customFormat="1"/>
    <row r="346" s="87" customFormat="1"/>
    <row r="347" s="87" customFormat="1"/>
    <row r="348" s="87" customFormat="1"/>
    <row r="349" s="87" customFormat="1"/>
    <row r="350" s="87" customFormat="1"/>
    <row r="351" s="87" customFormat="1"/>
    <row r="352" s="87" customFormat="1"/>
    <row r="353" s="87" customFormat="1"/>
    <row r="354" s="87" customFormat="1"/>
    <row r="355" s="87" customFormat="1"/>
    <row r="356" s="87" customFormat="1"/>
    <row r="357" s="87" customFormat="1"/>
    <row r="358" s="87" customFormat="1"/>
    <row r="359" s="87" customFormat="1"/>
    <row r="360" s="87" customFormat="1"/>
    <row r="361" s="87" customFormat="1"/>
    <row r="362" s="87" customFormat="1"/>
    <row r="363" s="87" customFormat="1"/>
    <row r="364" s="87" customFormat="1"/>
    <row r="365" s="87" customFormat="1"/>
    <row r="366" s="87" customFormat="1"/>
    <row r="367" s="87" customFormat="1"/>
    <row r="368" s="87" customFormat="1"/>
    <row r="369" s="87" customFormat="1"/>
    <row r="370" s="87" customFormat="1"/>
    <row r="371" s="87" customFormat="1"/>
    <row r="372" s="87" customFormat="1"/>
    <row r="373" s="87" customFormat="1"/>
    <row r="374" s="87" customFormat="1"/>
    <row r="375" s="87" customFormat="1"/>
    <row r="376" s="87" customFormat="1"/>
    <row r="377" s="87" customFormat="1"/>
    <row r="378" s="87" customFormat="1"/>
    <row r="379" s="87" customFormat="1"/>
    <row r="380" s="87" customFormat="1"/>
    <row r="381" s="87" customFormat="1"/>
    <row r="382" s="87" customFormat="1"/>
    <row r="383" s="87" customFormat="1"/>
    <row r="384" s="87" customFormat="1"/>
    <row r="385" s="87" customFormat="1"/>
    <row r="386" s="87" customFormat="1"/>
    <row r="387" s="87" customFormat="1"/>
    <row r="388" s="87" customFormat="1"/>
    <row r="389" s="87" customFormat="1"/>
    <row r="390" s="87" customFormat="1"/>
    <row r="391" s="87" customFormat="1"/>
    <row r="392" s="87" customFormat="1"/>
    <row r="393" s="87" customFormat="1"/>
    <row r="394" s="87" customFormat="1"/>
    <row r="395" s="87" customFormat="1"/>
    <row r="396" s="87" customFormat="1"/>
    <row r="397" s="87" customFormat="1"/>
    <row r="398" s="87" customFormat="1"/>
    <row r="399" s="87" customFormat="1"/>
    <row r="400" s="87" customFormat="1"/>
    <row r="401" s="87" customFormat="1"/>
    <row r="402" s="87" customFormat="1"/>
    <row r="403" s="87" customFormat="1"/>
    <row r="404" s="87" customFormat="1"/>
  </sheetData>
  <mergeCells count="4">
    <mergeCell ref="B13:H13"/>
    <mergeCell ref="B3:H3"/>
    <mergeCell ref="A1:H1"/>
    <mergeCell ref="B23:H23"/>
  </mergeCells>
  <printOptions horizontalCentered="1"/>
  <pageMargins left="0.7" right="0.7" top="0.75" bottom="0.75" header="0.3" footer="0.3"/>
  <pageSetup scale="67" orientation="portrait" r:id="rId1"/>
  <headerFooter scaleWithDoc="0">
    <oddHeader>&amp;A</oddHeader>
    <oddFooter>Page &amp;P of &amp;N</oddFooter>
  </headerFooter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C34D4A-33D3-4A46-AF09-275FAFE6B004}">
  <sheetPr>
    <tabColor theme="3"/>
    <pageSetUpPr fitToPage="1"/>
  </sheetPr>
  <dimension ref="A1:E40"/>
  <sheetViews>
    <sheetView showGridLines="0" zoomScale="77" zoomScaleNormal="115" workbookViewId="0">
      <selection activeCell="E37" sqref="E37"/>
    </sheetView>
  </sheetViews>
  <sheetFormatPr defaultColWidth="11.33203125" defaultRowHeight="15.75"/>
  <cols>
    <col min="1" max="1" width="12.44140625" customWidth="1"/>
    <col min="2" max="2" width="12.6640625" style="18" customWidth="1"/>
    <col min="3" max="3" width="11.33203125" customWidth="1"/>
    <col min="4" max="4" width="12.5546875" customWidth="1"/>
    <col min="5" max="5" width="12.44140625" bestFit="1" customWidth="1"/>
  </cols>
  <sheetData>
    <row r="1" spans="1:5" ht="27" thickBot="1">
      <c r="A1" s="82" t="s">
        <v>29</v>
      </c>
    </row>
    <row r="2" spans="1:5" ht="48" thickBot="1">
      <c r="A2" s="73"/>
      <c r="B2" s="50" t="s">
        <v>32</v>
      </c>
      <c r="C2" s="38" t="s">
        <v>54</v>
      </c>
      <c r="D2" s="39" t="s">
        <v>55</v>
      </c>
      <c r="E2" s="39" t="s">
        <v>68</v>
      </c>
    </row>
    <row r="3" spans="1:5" ht="48" thickBot="1">
      <c r="A3" s="51" t="s">
        <v>32</v>
      </c>
      <c r="B3" s="33">
        <f>SUM(B4:B13)</f>
        <v>1060851.1302085379</v>
      </c>
      <c r="C3" s="41">
        <v>8.2500000000000004E-2</v>
      </c>
      <c r="D3" s="111">
        <f>+C3*B3</f>
        <v>87520.218242204384</v>
      </c>
      <c r="E3" s="111">
        <f>+B3+D3</f>
        <v>1148371.3484507422</v>
      </c>
    </row>
    <row r="4" spans="1:5" ht="16.5" thickTop="1">
      <c r="A4" s="53" t="s">
        <v>48</v>
      </c>
      <c r="B4" s="108">
        <f>+'Finished Goods'!G7</f>
        <v>190959.38097985007</v>
      </c>
      <c r="C4" s="64"/>
      <c r="D4" s="65"/>
      <c r="E4" s="64"/>
    </row>
    <row r="5" spans="1:5">
      <c r="A5" s="40" t="s">
        <v>49</v>
      </c>
      <c r="B5" s="109">
        <f>+'Finished Goods'!G15</f>
        <v>335988.48254064005</v>
      </c>
      <c r="C5" s="64"/>
      <c r="D5" s="65"/>
      <c r="E5" s="64"/>
    </row>
    <row r="6" spans="1:5">
      <c r="A6" s="40" t="s">
        <v>50</v>
      </c>
      <c r="B6" s="109">
        <f>+'Finished Goods'!G23</f>
        <v>249568.10875911071</v>
      </c>
      <c r="C6" s="64"/>
      <c r="D6" s="65"/>
      <c r="E6" s="64"/>
    </row>
    <row r="7" spans="1:5">
      <c r="A7" s="40" t="s">
        <v>51</v>
      </c>
      <c r="B7" s="109">
        <f>+'Finished Goods'!G31</f>
        <v>226867.63299853652</v>
      </c>
      <c r="C7" s="64"/>
      <c r="D7" s="65"/>
      <c r="E7" s="64"/>
    </row>
    <row r="8" spans="1:5">
      <c r="A8" s="40" t="s">
        <v>52</v>
      </c>
      <c r="B8" s="109">
        <f>+'Finished Goods'!G39</f>
        <v>117753.31792710784</v>
      </c>
      <c r="C8" s="64"/>
      <c r="D8" s="65"/>
      <c r="E8" s="64"/>
    </row>
    <row r="9" spans="1:5">
      <c r="A9" s="40" t="s">
        <v>43</v>
      </c>
      <c r="B9" s="109">
        <f>'P1000'!I2</f>
        <v>163488.63757939995</v>
      </c>
      <c r="C9" s="64"/>
      <c r="D9" s="65"/>
      <c r="E9" s="64"/>
    </row>
    <row r="10" spans="1:5">
      <c r="A10" s="40" t="s">
        <v>44</v>
      </c>
      <c r="B10" s="109">
        <f>+'P2000'!I2</f>
        <v>370476.30540651846</v>
      </c>
      <c r="C10" s="64"/>
      <c r="D10" s="65"/>
      <c r="E10" s="64"/>
    </row>
    <row r="11" spans="1:5">
      <c r="A11" s="40" t="s">
        <v>45</v>
      </c>
      <c r="B11" s="109">
        <f>+'P3000'!I2</f>
        <v>-801736.44020773913</v>
      </c>
      <c r="C11" s="64"/>
      <c r="D11" s="65"/>
      <c r="E11" s="64"/>
    </row>
    <row r="12" spans="1:5">
      <c r="A12" s="40" t="s">
        <v>46</v>
      </c>
      <c r="B12" s="109">
        <f>+'P4000'!I2</f>
        <v>193454.03323706615</v>
      </c>
      <c r="C12" s="64"/>
      <c r="D12" s="65"/>
      <c r="E12" s="64"/>
    </row>
    <row r="13" spans="1:5" ht="16.5" thickBot="1">
      <c r="A13" s="42" t="s">
        <v>47</v>
      </c>
      <c r="B13" s="110">
        <f>+'P5000'!I2</f>
        <v>14031.670988047346</v>
      </c>
      <c r="C13" s="66"/>
      <c r="D13" s="67"/>
      <c r="E13" s="64"/>
    </row>
    <row r="14" spans="1:5">
      <c r="A14" s="68" t="s">
        <v>27</v>
      </c>
      <c r="B14" s="69"/>
      <c r="C14" s="64"/>
      <c r="D14" s="64"/>
      <c r="E14" s="64"/>
    </row>
    <row r="15" spans="1:5">
      <c r="A15" s="68" t="s">
        <v>27</v>
      </c>
      <c r="B15" s="69"/>
      <c r="C15" s="64"/>
      <c r="D15" s="64"/>
      <c r="E15" s="64"/>
    </row>
    <row r="16" spans="1:5">
      <c r="A16" s="70"/>
      <c r="B16" s="69"/>
      <c r="C16" s="64"/>
      <c r="D16" s="64"/>
      <c r="E16" s="64"/>
    </row>
    <row r="17" spans="1:5">
      <c r="A17" s="70"/>
      <c r="B17" s="69"/>
      <c r="C17" s="64"/>
      <c r="D17" s="64"/>
      <c r="E17" s="64"/>
    </row>
    <row r="18" spans="1:5">
      <c r="A18" s="70"/>
      <c r="B18" s="69"/>
      <c r="C18" s="64"/>
      <c r="D18" s="64"/>
      <c r="E18" s="64"/>
    </row>
    <row r="19" spans="1:5" ht="16.5" thickBot="1">
      <c r="A19" s="71"/>
      <c r="B19" s="72"/>
      <c r="C19" s="66"/>
      <c r="D19" s="66"/>
      <c r="E19" s="66"/>
    </row>
    <row r="22" spans="1:5" ht="29.25" thickBot="1">
      <c r="A22" s="83" t="s">
        <v>77</v>
      </c>
    </row>
    <row r="23" spans="1:5" ht="48" thickBot="1">
      <c r="A23" s="52"/>
      <c r="B23" s="50" t="s">
        <v>32</v>
      </c>
      <c r="C23" s="38" t="s">
        <v>54</v>
      </c>
      <c r="D23" s="39" t="s">
        <v>55</v>
      </c>
      <c r="E23" s="39" t="s">
        <v>68</v>
      </c>
    </row>
    <row r="24" spans="1:5" ht="48" thickBot="1">
      <c r="A24" s="51" t="s">
        <v>32</v>
      </c>
      <c r="B24" s="33">
        <f>SUM(B25:B29)</f>
        <v>229556.82977074792</v>
      </c>
      <c r="C24" s="41">
        <v>8.2500000000000004E-2</v>
      </c>
      <c r="D24" s="111">
        <f>+C24*B24</f>
        <v>18938.438456086704</v>
      </c>
      <c r="E24" s="111">
        <f>+B24+D24</f>
        <v>248495.26822683463</v>
      </c>
    </row>
    <row r="25" spans="1:5" ht="16.5" thickTop="1">
      <c r="A25" s="53" t="s">
        <v>48</v>
      </c>
      <c r="B25" s="106">
        <f>50000-'Finished Goods'!H2</f>
        <v>44519</v>
      </c>
      <c r="C25" s="75"/>
      <c r="D25" s="43"/>
      <c r="E25" s="44"/>
    </row>
    <row r="26" spans="1:5">
      <c r="A26" s="40" t="s">
        <v>49</v>
      </c>
      <c r="B26" s="107">
        <f>50000-'Finished Goods'!H10</f>
        <v>42907.428571428572</v>
      </c>
      <c r="C26" s="46"/>
      <c r="D26" s="74"/>
      <c r="E26" s="45"/>
    </row>
    <row r="27" spans="1:5">
      <c r="A27" s="40" t="s">
        <v>50</v>
      </c>
      <c r="B27" s="107">
        <f>50000-'Finished Goods'!H18</f>
        <v>47522.190501840378</v>
      </c>
      <c r="C27" s="46"/>
      <c r="D27" s="74"/>
      <c r="E27" s="45"/>
    </row>
    <row r="28" spans="1:5">
      <c r="A28" s="40" t="s">
        <v>51</v>
      </c>
      <c r="B28" s="107">
        <f>50000-'Finished Goods'!H26</f>
        <v>47077.769411764704</v>
      </c>
      <c r="C28" s="46"/>
      <c r="D28" s="74"/>
      <c r="E28" s="45"/>
    </row>
    <row r="29" spans="1:5">
      <c r="A29" s="40" t="s">
        <v>52</v>
      </c>
      <c r="B29" s="107">
        <f>50000-'Finished Goods'!H34</f>
        <v>47530.441285714289</v>
      </c>
      <c r="C29" s="46"/>
      <c r="D29" s="74"/>
      <c r="E29" s="45"/>
    </row>
    <row r="30" spans="1:5">
      <c r="A30" s="40" t="s">
        <v>43</v>
      </c>
      <c r="B30" s="107">
        <f>50000-'P1000'!I2</f>
        <v>-113488.63757939995</v>
      </c>
      <c r="C30" s="46"/>
      <c r="D30" s="74"/>
      <c r="E30" s="45"/>
    </row>
    <row r="31" spans="1:5">
      <c r="A31" s="40" t="s">
        <v>44</v>
      </c>
      <c r="B31" s="107">
        <f>50000-'P2000'!I2</f>
        <v>-320476.30540651846</v>
      </c>
      <c r="C31" s="46"/>
      <c r="D31" s="74"/>
      <c r="E31" s="45"/>
    </row>
    <row r="32" spans="1:5">
      <c r="A32" s="40" t="s">
        <v>45</v>
      </c>
      <c r="B32" s="107">
        <f>50000-'P3000'!I2</f>
        <v>851736.44020773913</v>
      </c>
      <c r="C32" s="46"/>
      <c r="D32" s="74"/>
      <c r="E32" s="45"/>
    </row>
    <row r="33" spans="1:5">
      <c r="A33" s="40" t="s">
        <v>46</v>
      </c>
      <c r="B33" s="107">
        <f>50000-'P4000'!I2</f>
        <v>-143454.03323706615</v>
      </c>
      <c r="C33" s="46"/>
      <c r="D33" s="74"/>
      <c r="E33" s="45"/>
    </row>
    <row r="34" spans="1:5" ht="16.5" thickBot="1">
      <c r="A34" s="76" t="s">
        <v>47</v>
      </c>
      <c r="B34" s="107">
        <f>50000-'P5000'!I2</f>
        <v>35968.32901195265</v>
      </c>
      <c r="C34" s="46"/>
      <c r="D34" s="74"/>
      <c r="E34" s="45"/>
    </row>
    <row r="35" spans="1:5">
      <c r="A35" s="77" t="s">
        <v>27</v>
      </c>
      <c r="B35" s="78"/>
      <c r="C35" s="74"/>
      <c r="D35" s="74"/>
      <c r="E35" s="45"/>
    </row>
    <row r="36" spans="1:5">
      <c r="A36" s="79" t="s">
        <v>27</v>
      </c>
      <c r="B36" s="80"/>
      <c r="C36" s="74"/>
      <c r="D36" s="74"/>
      <c r="E36" s="45"/>
    </row>
    <row r="37" spans="1:5">
      <c r="A37" s="46"/>
      <c r="B37" s="80"/>
      <c r="C37" s="74"/>
      <c r="D37" s="74"/>
      <c r="E37" s="45"/>
    </row>
    <row r="38" spans="1:5">
      <c r="A38" s="46"/>
      <c r="B38" s="80"/>
      <c r="C38" s="74"/>
      <c r="D38" s="74"/>
      <c r="E38" s="45"/>
    </row>
    <row r="39" spans="1:5">
      <c r="A39" s="46"/>
      <c r="B39" s="80"/>
      <c r="C39" s="74"/>
      <c r="D39" s="74"/>
      <c r="E39" s="45"/>
    </row>
    <row r="40" spans="1:5" ht="16.5" thickBot="1">
      <c r="A40" s="47"/>
      <c r="B40" s="81"/>
      <c r="C40" s="48"/>
      <c r="D40" s="48"/>
      <c r="E40" s="49"/>
    </row>
  </sheetData>
  <phoneticPr fontId="3" type="noConversion"/>
  <pageMargins left="0.7" right="0.7" top="0.75" bottom="0.75" header="0.3" footer="0.3"/>
  <pageSetup scale="65" fitToHeight="0" orientation="landscape" r:id="rId1"/>
  <headerFooter scaleWithDoc="0">
    <oddHeader>&amp;A</oddHeader>
    <oddFooter>Page 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5B02E7-6C62-984B-971B-31FA8CBA2C7F}">
  <sheetPr>
    <tabColor theme="8" tint="0.39997558519241921"/>
  </sheetPr>
  <dimension ref="A1:L39"/>
  <sheetViews>
    <sheetView showGridLines="0" zoomScale="70" zoomScaleNormal="70" workbookViewId="0">
      <selection activeCell="L21" sqref="L21"/>
    </sheetView>
  </sheetViews>
  <sheetFormatPr defaultColWidth="11.33203125" defaultRowHeight="15.75"/>
  <cols>
    <col min="1" max="1" width="11.109375" customWidth="1"/>
    <col min="2" max="2" width="11.33203125" style="7"/>
    <col min="3" max="3" width="11.109375" style="5" customWidth="1"/>
    <col min="4" max="4" width="11.33203125" style="10"/>
    <col min="5" max="5" width="16.109375" style="24" customWidth="1"/>
    <col min="6" max="6" width="11.44140625" customWidth="1"/>
    <col min="7" max="7" width="13.44140625" style="10" customWidth="1"/>
    <col min="8" max="8" width="11.44140625" customWidth="1"/>
  </cols>
  <sheetData>
    <row r="1" spans="1:12" s="20" customFormat="1" ht="48.75" customHeight="1" thickBot="1">
      <c r="A1" s="17" t="s">
        <v>48</v>
      </c>
      <c r="B1" s="29" t="s">
        <v>4</v>
      </c>
      <c r="C1" s="30" t="s">
        <v>14</v>
      </c>
      <c r="D1" s="27" t="s">
        <v>5</v>
      </c>
      <c r="E1" s="28" t="s">
        <v>53</v>
      </c>
      <c r="F1" s="27" t="s">
        <v>37</v>
      </c>
      <c r="G1" s="27" t="s">
        <v>42</v>
      </c>
      <c r="H1" s="27" t="s">
        <v>26</v>
      </c>
      <c r="J1" s="17" t="s">
        <v>15</v>
      </c>
      <c r="K1" s="29" t="s">
        <v>6</v>
      </c>
      <c r="L1" s="26" t="s">
        <v>39</v>
      </c>
    </row>
    <row r="2" spans="1:12" ht="16.5" thickBot="1">
      <c r="A2" s="1" t="s">
        <v>43</v>
      </c>
      <c r="B2" s="8" t="str">
        <f>A2</f>
        <v>P1000</v>
      </c>
      <c r="C2" s="4">
        <v>1</v>
      </c>
      <c r="D2" s="9">
        <f>'P1000'!D2</f>
        <v>4.224978150000001</v>
      </c>
      <c r="E2" s="22">
        <f>$L$2</f>
        <v>50000</v>
      </c>
      <c r="F2" s="11">
        <f>IF(E2&gt;H2,E2-H2,0)</f>
        <v>44519</v>
      </c>
      <c r="G2" s="124">
        <f>+F2*D2</f>
        <v>188091.80225985005</v>
      </c>
      <c r="H2" s="11">
        <f>'P1000'!F2</f>
        <v>5481</v>
      </c>
      <c r="J2" s="1" t="s">
        <v>48</v>
      </c>
      <c r="K2" s="31">
        <f>D7</f>
        <v>4.437628150000001</v>
      </c>
      <c r="L2" s="32">
        <v>50000</v>
      </c>
    </row>
    <row r="3" spans="1:12">
      <c r="A3" s="1" t="s">
        <v>1</v>
      </c>
      <c r="B3" s="6">
        <f>+Comps!A8</f>
        <v>100006</v>
      </c>
      <c r="C3" s="4">
        <v>1</v>
      </c>
      <c r="D3" s="9">
        <f>_xlfn.XLOOKUP(B3,Comps!A:A,Comps!C:C)</f>
        <v>4.8680000000000001E-2</v>
      </c>
      <c r="E3" s="22">
        <f t="shared" ref="E3:E6" si="0">$L$2</f>
        <v>50000</v>
      </c>
      <c r="F3" s="11">
        <f t="shared" ref="F3:F6" si="1">IF(E3&gt;H3,E3-H3,0)</f>
        <v>32964</v>
      </c>
      <c r="G3" s="124">
        <f>+F3*D3</f>
        <v>1604.6875199999999</v>
      </c>
      <c r="H3" s="11">
        <f>VLOOKUP(B3,Comps!A:D,4,FALSE)</f>
        <v>17036</v>
      </c>
      <c r="J3" s="1" t="s">
        <v>49</v>
      </c>
      <c r="K3" s="15">
        <f>D15</f>
        <v>8.1317014900000011</v>
      </c>
    </row>
    <row r="4" spans="1:12">
      <c r="A4" s="1" t="s">
        <v>0</v>
      </c>
      <c r="B4" s="6">
        <f>+Comps!A15</f>
        <v>100014</v>
      </c>
      <c r="C4" s="4">
        <v>1</v>
      </c>
      <c r="D4" s="9">
        <f>_xlfn.XLOOKUP(B4,Comps!A:A,Comps!C:C)</f>
        <v>9.9269999999999997E-2</v>
      </c>
      <c r="E4" s="22">
        <f t="shared" si="0"/>
        <v>50000</v>
      </c>
      <c r="F4" s="11">
        <f>IF(E4&gt;H4,E4-H4,0)</f>
        <v>0</v>
      </c>
      <c r="G4" s="124">
        <f>+F4*D4</f>
        <v>0</v>
      </c>
      <c r="H4" s="11">
        <f>VLOOKUP(B4,Comps!A:D,4,FALSE)</f>
        <v>233588</v>
      </c>
      <c r="J4" s="1" t="s">
        <v>50</v>
      </c>
      <c r="K4" s="15">
        <f>D23</f>
        <v>5.3342985799999987</v>
      </c>
    </row>
    <row r="5" spans="1:12">
      <c r="A5" s="1" t="s">
        <v>2</v>
      </c>
      <c r="B5" s="6">
        <f>+Comps!A25</f>
        <v>100024</v>
      </c>
      <c r="C5" s="4">
        <v>1</v>
      </c>
      <c r="D5" s="9">
        <f>_xlfn.XLOOKUP(B5,Comps!A:A,Comps!C:C)</f>
        <v>3.6299999999999999E-2</v>
      </c>
      <c r="E5" s="22">
        <f t="shared" si="0"/>
        <v>50000</v>
      </c>
      <c r="F5" s="11">
        <f t="shared" si="1"/>
        <v>0</v>
      </c>
      <c r="G5" s="124">
        <f t="shared" ref="G5:G6" si="2">+F5*D5</f>
        <v>0</v>
      </c>
      <c r="H5" s="11">
        <f>VLOOKUP(B5,Comps!A:D,4,FALSE)</f>
        <v>101984</v>
      </c>
      <c r="J5" s="1" t="s">
        <v>51</v>
      </c>
      <c r="K5" s="15">
        <f>D31</f>
        <v>4.8692640000000003</v>
      </c>
    </row>
    <row r="6" spans="1:12">
      <c r="A6" s="1" t="s">
        <v>3</v>
      </c>
      <c r="B6" s="6">
        <f>+Comps!A35</f>
        <v>100034</v>
      </c>
      <c r="C6" s="4">
        <v>1</v>
      </c>
      <c r="D6" s="9">
        <f>_xlfn.XLOOKUP(B6,Comps!A:A,Comps!C:C)</f>
        <v>2.8399999999999998E-2</v>
      </c>
      <c r="E6" s="22">
        <f t="shared" si="0"/>
        <v>50000</v>
      </c>
      <c r="F6" s="11">
        <f t="shared" si="1"/>
        <v>44468</v>
      </c>
      <c r="G6" s="124">
        <f t="shared" si="2"/>
        <v>1262.8912</v>
      </c>
      <c r="H6" s="11">
        <f>VLOOKUP(B6,Comps!A:D,4,FALSE)</f>
        <v>5532</v>
      </c>
      <c r="J6" s="1" t="s">
        <v>52</v>
      </c>
      <c r="K6" s="15">
        <f>D39</f>
        <v>2.6405969099999997</v>
      </c>
    </row>
    <row r="7" spans="1:12">
      <c r="A7" s="12" t="s">
        <v>6</v>
      </c>
      <c r="B7" s="13"/>
      <c r="C7" s="14"/>
      <c r="D7" s="15">
        <f>SUM(D2:D6)</f>
        <v>4.437628150000001</v>
      </c>
      <c r="E7" s="23"/>
      <c r="F7" s="15"/>
      <c r="G7" s="15">
        <f>SUM(G2:G6)</f>
        <v>190959.38097985007</v>
      </c>
      <c r="H7" s="13">
        <f>SUM(H2:H6)</f>
        <v>363621</v>
      </c>
    </row>
    <row r="8" spans="1:12">
      <c r="H8" s="21"/>
    </row>
    <row r="9" spans="1:12" s="20" customFormat="1" ht="47.25">
      <c r="A9" s="17" t="s">
        <v>49</v>
      </c>
      <c r="B9" s="29" t="s">
        <v>4</v>
      </c>
      <c r="C9" s="30" t="s">
        <v>14</v>
      </c>
      <c r="D9" s="27" t="s">
        <v>5</v>
      </c>
      <c r="E9" s="28" t="s">
        <v>53</v>
      </c>
      <c r="F9" s="27" t="s">
        <v>37</v>
      </c>
      <c r="G9" s="27" t="s">
        <v>36</v>
      </c>
      <c r="H9" s="27" t="s">
        <v>26</v>
      </c>
    </row>
    <row r="10" spans="1:12">
      <c r="A10" s="1" t="s">
        <v>44</v>
      </c>
      <c r="B10" s="8" t="str">
        <f>A10</f>
        <v>P2000</v>
      </c>
      <c r="C10" s="4">
        <v>1</v>
      </c>
      <c r="D10" s="9">
        <f>'P2000'!D2</f>
        <v>7.6347114900000008</v>
      </c>
      <c r="E10" s="22">
        <f>$L$2</f>
        <v>50000</v>
      </c>
      <c r="F10" s="11">
        <f>IF(E10&gt;H10,E10-H10,0)</f>
        <v>42907.428571428572</v>
      </c>
      <c r="G10" s="124">
        <f>+F10*D10</f>
        <v>327585.83792064007</v>
      </c>
      <c r="H10" s="11">
        <f>'P2000'!F2</f>
        <v>7092.5714285714284</v>
      </c>
    </row>
    <row r="11" spans="1:12">
      <c r="A11" s="1" t="s">
        <v>1</v>
      </c>
      <c r="B11" s="6">
        <f>+Comps!A16</f>
        <v>100015</v>
      </c>
      <c r="C11" s="4">
        <v>1</v>
      </c>
      <c r="D11" s="125">
        <f>_xlfn.XLOOKUP(B11,Comps!A:A,Comps!C:C)</f>
        <v>9.5879999999999993E-2</v>
      </c>
      <c r="E11" s="22">
        <f t="shared" ref="E11:E14" si="3">$L$2</f>
        <v>50000</v>
      </c>
      <c r="F11" s="11">
        <f t="shared" ref="F11:F14" si="4">IF(E11&gt;H11,E11-H11,0)</f>
        <v>0</v>
      </c>
      <c r="G11" s="124">
        <f t="shared" ref="G11:G14" si="5">+F11*D11</f>
        <v>0</v>
      </c>
      <c r="H11" s="11">
        <f>VLOOKUP(B11,Comps!A:D,4,FALSE)</f>
        <v>1532174</v>
      </c>
    </row>
    <row r="12" spans="1:12">
      <c r="A12" s="1" t="s">
        <v>0</v>
      </c>
      <c r="B12" s="6">
        <f>+Comps!A23</f>
        <v>100022</v>
      </c>
      <c r="C12" s="4">
        <v>1</v>
      </c>
      <c r="D12" s="125">
        <f>_xlfn.XLOOKUP(B12,Comps!A:A,Comps!C:C)</f>
        <v>0.26150999999999996</v>
      </c>
      <c r="E12" s="22">
        <f t="shared" si="3"/>
        <v>50000</v>
      </c>
      <c r="F12" s="11">
        <f t="shared" si="4"/>
        <v>8762</v>
      </c>
      <c r="G12" s="124">
        <f t="shared" si="5"/>
        <v>2291.3506199999997</v>
      </c>
      <c r="H12" s="11">
        <f>VLOOKUP(B12,Comps!A:D,4,FALSE)</f>
        <v>41238</v>
      </c>
    </row>
    <row r="13" spans="1:12">
      <c r="A13" s="1" t="s">
        <v>2</v>
      </c>
      <c r="B13" s="6">
        <f>+Comps!A33</f>
        <v>100032</v>
      </c>
      <c r="C13" s="4">
        <v>1</v>
      </c>
      <c r="D13" s="125">
        <f>_xlfn.XLOOKUP(B13,Comps!A:A,Comps!C:C)</f>
        <v>3.9E-2</v>
      </c>
      <c r="E13" s="22">
        <f t="shared" si="3"/>
        <v>50000</v>
      </c>
      <c r="F13" s="11">
        <f t="shared" si="4"/>
        <v>43757</v>
      </c>
      <c r="G13" s="124">
        <f t="shared" si="5"/>
        <v>1706.5229999999999</v>
      </c>
      <c r="H13" s="11">
        <f>VLOOKUP(B13,Comps!A:D,4,FALSE)</f>
        <v>6243</v>
      </c>
    </row>
    <row r="14" spans="1:12">
      <c r="A14" s="1" t="s">
        <v>3</v>
      </c>
      <c r="B14" s="6">
        <f>+Comps!A43</f>
        <v>100042</v>
      </c>
      <c r="C14" s="4">
        <v>1</v>
      </c>
      <c r="D14" s="125">
        <f>_xlfn.XLOOKUP(B14,Comps!A:A,Comps!C:C)</f>
        <v>0.10059999999999999</v>
      </c>
      <c r="E14" s="22">
        <f t="shared" si="3"/>
        <v>50000</v>
      </c>
      <c r="F14" s="11">
        <f t="shared" si="4"/>
        <v>43785</v>
      </c>
      <c r="G14" s="124">
        <f t="shared" si="5"/>
        <v>4404.7709999999997</v>
      </c>
      <c r="H14" s="11">
        <f>VLOOKUP(B14,Comps!A:D,4,FALSE)</f>
        <v>6215</v>
      </c>
    </row>
    <row r="15" spans="1:12">
      <c r="A15" s="12" t="s">
        <v>6</v>
      </c>
      <c r="B15" s="13"/>
      <c r="C15" s="14"/>
      <c r="D15" s="15">
        <f>SUM(D10:D14)</f>
        <v>8.1317014900000011</v>
      </c>
      <c r="E15" s="23"/>
      <c r="F15" s="15"/>
      <c r="G15" s="15">
        <f>SUM(G10:G14)</f>
        <v>335988.48254064005</v>
      </c>
      <c r="H15" s="13">
        <f>SUM(H10:H14)</f>
        <v>1592962.5714285714</v>
      </c>
    </row>
    <row r="17" spans="1:8" s="20" customFormat="1" ht="47.25">
      <c r="A17" s="17" t="s">
        <v>50</v>
      </c>
      <c r="B17" s="29" t="s">
        <v>4</v>
      </c>
      <c r="C17" s="30" t="s">
        <v>14</v>
      </c>
      <c r="D17" s="27" t="s">
        <v>5</v>
      </c>
      <c r="E17" s="28" t="s">
        <v>53</v>
      </c>
      <c r="F17" s="27" t="s">
        <v>37</v>
      </c>
      <c r="G17" s="27" t="s">
        <v>36</v>
      </c>
      <c r="H17" s="27" t="s">
        <v>26</v>
      </c>
    </row>
    <row r="18" spans="1:8">
      <c r="A18" s="1" t="s">
        <v>45</v>
      </c>
      <c r="B18" s="8" t="str">
        <f>A18</f>
        <v>P3000</v>
      </c>
      <c r="C18" s="4">
        <v>1</v>
      </c>
      <c r="D18" s="9">
        <f>'P3000'!D2</f>
        <v>4.4426885799999996</v>
      </c>
      <c r="E18" s="22">
        <f>$L$2</f>
        <v>50000</v>
      </c>
      <c r="F18" s="11">
        <f>IF(E18&gt;H18,E18-H18,0)</f>
        <v>47522.190501840378</v>
      </c>
      <c r="G18" s="124">
        <f>+F18*D18</f>
        <v>211126.29303911069</v>
      </c>
      <c r="H18" s="11">
        <f>'P3000'!F2</f>
        <v>2477.8094981596196</v>
      </c>
    </row>
    <row r="19" spans="1:8">
      <c r="A19" s="1" t="s">
        <v>1</v>
      </c>
      <c r="B19" s="6">
        <f>+Comps!A24</f>
        <v>100023</v>
      </c>
      <c r="C19" s="4">
        <v>1</v>
      </c>
      <c r="D19" s="9">
        <f>_xlfn.XLOOKUP(B19,Comps!A:A,Comps!C:C)</f>
        <v>8.3040000000000003E-2</v>
      </c>
      <c r="E19" s="22">
        <f t="shared" ref="E19:E22" si="6">$L$2</f>
        <v>50000</v>
      </c>
      <c r="F19" s="11">
        <f t="shared" ref="F19:F22" si="7">IF(E19&gt;H19,E19-H19,0)</f>
        <v>33143</v>
      </c>
      <c r="G19" s="124">
        <f t="shared" ref="G19:G22" si="8">+F19*D19</f>
        <v>2752.19472</v>
      </c>
      <c r="H19" s="11">
        <f>VLOOKUP(B19,Comps!A:D,4,FALSE)</f>
        <v>16857</v>
      </c>
    </row>
    <row r="20" spans="1:8">
      <c r="A20" s="1" t="s">
        <v>0</v>
      </c>
      <c r="B20" s="6">
        <f>+Comps!A31</f>
        <v>100030</v>
      </c>
      <c r="C20" s="4">
        <v>1</v>
      </c>
      <c r="D20" s="9">
        <f>_xlfn.XLOOKUP(B20,Comps!A:A,Comps!C:C)</f>
        <v>2.5999999999999999E-2</v>
      </c>
      <c r="E20" s="22">
        <f t="shared" si="6"/>
        <v>50000</v>
      </c>
      <c r="F20" s="11">
        <f t="shared" si="7"/>
        <v>43757</v>
      </c>
      <c r="G20" s="124">
        <f t="shared" si="8"/>
        <v>1137.682</v>
      </c>
      <c r="H20" s="11">
        <f>VLOOKUP(B20,Comps!A:D,4,FALSE)</f>
        <v>6243</v>
      </c>
    </row>
    <row r="21" spans="1:8">
      <c r="A21" s="1" t="s">
        <v>2</v>
      </c>
      <c r="B21" s="6">
        <f>+Comps!A41</f>
        <v>100040</v>
      </c>
      <c r="C21" s="4">
        <v>1</v>
      </c>
      <c r="D21" s="9">
        <f>_xlfn.XLOOKUP(B21,Comps!A:A,Comps!C:C)</f>
        <v>8.5000000000000006E-2</v>
      </c>
      <c r="E21" s="22">
        <f t="shared" si="6"/>
        <v>50000</v>
      </c>
      <c r="F21" s="11">
        <f t="shared" si="7"/>
        <v>43757</v>
      </c>
      <c r="G21" s="124">
        <f t="shared" si="8"/>
        <v>3719.3450000000003</v>
      </c>
      <c r="H21" s="11">
        <f>VLOOKUP(B21,Comps!A:D,4,FALSE)</f>
        <v>6243</v>
      </c>
    </row>
    <row r="22" spans="1:8">
      <c r="A22" s="1" t="s">
        <v>3</v>
      </c>
      <c r="B22" s="6">
        <f>+Comps!A51</f>
        <v>100052</v>
      </c>
      <c r="C22" s="4">
        <v>1</v>
      </c>
      <c r="D22" s="9">
        <f>_xlfn.XLOOKUP(B22,Comps!A:A,Comps!C:C)</f>
        <v>0.69757000000000002</v>
      </c>
      <c r="E22" s="22">
        <f t="shared" si="6"/>
        <v>50000</v>
      </c>
      <c r="F22" s="11">
        <f t="shared" si="7"/>
        <v>44200</v>
      </c>
      <c r="G22" s="124">
        <f t="shared" si="8"/>
        <v>30832.594000000001</v>
      </c>
      <c r="H22" s="11">
        <f>VLOOKUP(B22,Comps!A:D,4,FALSE)</f>
        <v>5800</v>
      </c>
    </row>
    <row r="23" spans="1:8">
      <c r="A23" s="12" t="s">
        <v>6</v>
      </c>
      <c r="B23" s="13"/>
      <c r="C23" s="14"/>
      <c r="D23" s="15">
        <f>SUM(D18:D22)</f>
        <v>5.3342985799999987</v>
      </c>
      <c r="E23" s="23"/>
      <c r="F23" s="15"/>
      <c r="G23" s="15">
        <f>SUM(G18:G22)</f>
        <v>249568.10875911071</v>
      </c>
      <c r="H23" s="13">
        <f>SUM(H18:H22)</f>
        <v>37620.809498159622</v>
      </c>
    </row>
    <row r="25" spans="1:8" s="20" customFormat="1" ht="47.25">
      <c r="A25" s="17" t="s">
        <v>51</v>
      </c>
      <c r="B25" s="29" t="s">
        <v>4</v>
      </c>
      <c r="C25" s="30" t="s">
        <v>14</v>
      </c>
      <c r="D25" s="27" t="s">
        <v>5</v>
      </c>
      <c r="E25" s="28" t="s">
        <v>53</v>
      </c>
      <c r="F25" s="27" t="s">
        <v>37</v>
      </c>
      <c r="G25" s="27" t="s">
        <v>36</v>
      </c>
      <c r="H25" s="27" t="s">
        <v>26</v>
      </c>
    </row>
    <row r="26" spans="1:8">
      <c r="A26" s="1" t="s">
        <v>46</v>
      </c>
      <c r="B26" s="8" t="str">
        <f>A26</f>
        <v>P4000</v>
      </c>
      <c r="C26" s="4">
        <v>1</v>
      </c>
      <c r="D26" s="9">
        <f>'P4000'!D2</f>
        <v>4.1424640000000004</v>
      </c>
      <c r="E26" s="22">
        <f>$L$2</f>
        <v>50000</v>
      </c>
      <c r="F26" s="11">
        <f>IF(E26&gt;H26,E26-H26,0)</f>
        <v>47077.769411764704</v>
      </c>
      <c r="G26" s="124">
        <f>+F26*D26</f>
        <v>195017.96498853649</v>
      </c>
      <c r="H26" s="11">
        <f>'P4000'!F2</f>
        <v>2922.2305882352939</v>
      </c>
    </row>
    <row r="27" spans="1:8">
      <c r="A27" s="1" t="s">
        <v>1</v>
      </c>
      <c r="B27" s="6">
        <f>+Comps!A32</f>
        <v>100031</v>
      </c>
      <c r="C27" s="4">
        <v>1</v>
      </c>
      <c r="D27" s="9">
        <f>_xlfn.XLOOKUP(B27,Comps!A:A,Comps!C:C)</f>
        <v>3.95E-2</v>
      </c>
      <c r="E27" s="22">
        <f t="shared" ref="E27:E30" si="9">$L$2</f>
        <v>50000</v>
      </c>
      <c r="F27" s="11">
        <f t="shared" ref="F27:F30" si="10">IF(E27&gt;H27,E27-H27,0)</f>
        <v>43757</v>
      </c>
      <c r="G27" s="124">
        <f t="shared" ref="G27:G30" si="11">+F27*D27</f>
        <v>1728.4014999999999</v>
      </c>
      <c r="H27" s="11">
        <f>VLOOKUP(B27,Comps!A:D,4,FALSE)</f>
        <v>6243</v>
      </c>
    </row>
    <row r="28" spans="1:8">
      <c r="A28" s="1" t="s">
        <v>0</v>
      </c>
      <c r="B28" s="6">
        <f>+Comps!A39</f>
        <v>100038</v>
      </c>
      <c r="C28" s="4">
        <v>1</v>
      </c>
      <c r="D28" s="9">
        <f>_xlfn.XLOOKUP(B28,Comps!A:A,Comps!C:C)</f>
        <v>7.4499999999999997E-2</v>
      </c>
      <c r="E28" s="22">
        <f t="shared" si="9"/>
        <v>50000</v>
      </c>
      <c r="F28" s="11">
        <f t="shared" si="10"/>
        <v>43757</v>
      </c>
      <c r="G28" s="124">
        <f t="shared" si="11"/>
        <v>3259.8964999999998</v>
      </c>
      <c r="H28" s="11">
        <f>VLOOKUP(B28,Comps!A:D,4,FALSE)</f>
        <v>6243</v>
      </c>
    </row>
    <row r="29" spans="1:8">
      <c r="A29" s="1" t="s">
        <v>2</v>
      </c>
      <c r="B29" s="6">
        <f>+Comps!A49</f>
        <v>100048</v>
      </c>
      <c r="C29" s="4">
        <v>1</v>
      </c>
      <c r="D29" s="9">
        <f>_xlfn.XLOOKUP(B29,Comps!A:A,Comps!C:C)</f>
        <v>0.35552999999999996</v>
      </c>
      <c r="E29" s="22">
        <f t="shared" si="9"/>
        <v>50000</v>
      </c>
      <c r="F29" s="11">
        <f t="shared" si="10"/>
        <v>43757</v>
      </c>
      <c r="G29" s="124">
        <f t="shared" si="11"/>
        <v>15556.926209999998</v>
      </c>
      <c r="H29" s="11">
        <f>VLOOKUP(B29,Comps!A:D,4,FALSE)</f>
        <v>6243</v>
      </c>
    </row>
    <row r="30" spans="1:8">
      <c r="A30" s="1" t="s">
        <v>3</v>
      </c>
      <c r="B30" s="6">
        <f>+Comps!A59</f>
        <v>100060</v>
      </c>
      <c r="C30" s="4">
        <v>1</v>
      </c>
      <c r="D30" s="9">
        <f>_xlfn.XLOOKUP(B30,Comps!A:A,Comps!C:C)</f>
        <v>0.25727</v>
      </c>
      <c r="E30" s="22">
        <f t="shared" si="9"/>
        <v>50000</v>
      </c>
      <c r="F30" s="11">
        <f t="shared" si="10"/>
        <v>43940</v>
      </c>
      <c r="G30" s="124">
        <f t="shared" si="11"/>
        <v>11304.443799999999</v>
      </c>
      <c r="H30" s="11">
        <f>VLOOKUP(B30,Comps!A:D,4,FALSE)</f>
        <v>6060</v>
      </c>
    </row>
    <row r="31" spans="1:8">
      <c r="A31" s="12" t="s">
        <v>6</v>
      </c>
      <c r="B31" s="13"/>
      <c r="C31" s="14"/>
      <c r="D31" s="15">
        <f>SUM(D26:D30)</f>
        <v>4.8692640000000003</v>
      </c>
      <c r="E31" s="23"/>
      <c r="F31" s="15"/>
      <c r="G31" s="15">
        <f>SUM(G26:G30)</f>
        <v>226867.63299853652</v>
      </c>
      <c r="H31" s="13">
        <f>SUM(H26:H30)</f>
        <v>27711.230588235296</v>
      </c>
    </row>
    <row r="33" spans="1:8" s="20" customFormat="1" ht="47.25">
      <c r="A33" s="17" t="s">
        <v>52</v>
      </c>
      <c r="B33" s="29" t="s">
        <v>4</v>
      </c>
      <c r="C33" s="30" t="s">
        <v>14</v>
      </c>
      <c r="D33" s="27" t="s">
        <v>5</v>
      </c>
      <c r="E33" s="28" t="s">
        <v>53</v>
      </c>
      <c r="F33" s="27" t="s">
        <v>37</v>
      </c>
      <c r="G33" s="27" t="s">
        <v>36</v>
      </c>
      <c r="H33" s="27" t="s">
        <v>26</v>
      </c>
    </row>
    <row r="34" spans="1:8">
      <c r="A34" s="1" t="s">
        <v>47</v>
      </c>
      <c r="B34" s="8" t="str">
        <f>A34</f>
        <v>P5000</v>
      </c>
      <c r="C34" s="4">
        <v>1</v>
      </c>
      <c r="D34" s="9">
        <f>'P5000'!D2</f>
        <v>2.1187969099999995</v>
      </c>
      <c r="E34" s="22">
        <f>$L$2</f>
        <v>50000</v>
      </c>
      <c r="F34" s="11">
        <f>IF(E34&gt;H34,E34-H34,0)</f>
        <v>47530.441285714289</v>
      </c>
      <c r="G34" s="124">
        <f>+F34*D34</f>
        <v>100707.35212710784</v>
      </c>
      <c r="H34" s="11">
        <f>'P5000'!F2</f>
        <v>2469.5587142857144</v>
      </c>
    </row>
    <row r="35" spans="1:8">
      <c r="A35" s="1" t="s">
        <v>1</v>
      </c>
      <c r="B35" s="6">
        <f>+Comps!A40</f>
        <v>100039</v>
      </c>
      <c r="C35" s="4">
        <v>1</v>
      </c>
      <c r="D35" s="9">
        <f>_xlfn.XLOOKUP(B35,Comps!A:A,Comps!C:C)</f>
        <v>0.08</v>
      </c>
      <c r="E35" s="22">
        <f t="shared" ref="E35:E38" si="12">$L$2</f>
        <v>50000</v>
      </c>
      <c r="F35" s="11">
        <f t="shared" ref="F35:F38" si="13">IF(E35&gt;H35,E35-H35,0)</f>
        <v>43757</v>
      </c>
      <c r="G35" s="124">
        <f t="shared" ref="G35:G38" si="14">+F35*D35</f>
        <v>3500.56</v>
      </c>
      <c r="H35" s="11">
        <f>VLOOKUP(B35,Comps!A:D,4,FALSE)</f>
        <v>6243</v>
      </c>
    </row>
    <row r="36" spans="1:8">
      <c r="A36" s="1" t="s">
        <v>0</v>
      </c>
      <c r="B36" s="6">
        <f>+Comps!A47</f>
        <v>100046</v>
      </c>
      <c r="C36" s="4">
        <v>1</v>
      </c>
      <c r="D36" s="9">
        <f>_xlfn.XLOOKUP(B36,Comps!A:A,Comps!C:C)</f>
        <v>0.15140000000000001</v>
      </c>
      <c r="E36" s="22">
        <f t="shared" si="12"/>
        <v>50000</v>
      </c>
      <c r="F36" s="11">
        <f t="shared" si="13"/>
        <v>43757</v>
      </c>
      <c r="G36" s="124">
        <f t="shared" si="14"/>
        <v>6624.8098</v>
      </c>
      <c r="H36" s="11">
        <f>VLOOKUP(B36,Comps!A:D,4,FALSE)</f>
        <v>6243</v>
      </c>
    </row>
    <row r="37" spans="1:8">
      <c r="A37" s="1" t="s">
        <v>2</v>
      </c>
      <c r="B37" s="6">
        <f>+Comps!A57</f>
        <v>100058</v>
      </c>
      <c r="C37" s="4">
        <v>1</v>
      </c>
      <c r="D37" s="9">
        <f>_xlfn.XLOOKUP(B37,Comps!A:A,Comps!C:C)</f>
        <v>0.2056</v>
      </c>
      <c r="E37" s="22">
        <f t="shared" si="12"/>
        <v>50000</v>
      </c>
      <c r="F37" s="11">
        <f t="shared" si="13"/>
        <v>16267</v>
      </c>
      <c r="G37" s="124">
        <f t="shared" si="14"/>
        <v>3344.4952000000003</v>
      </c>
      <c r="H37" s="11">
        <f>VLOOKUP(B37,Comps!A:D,4,FALSE)</f>
        <v>33733</v>
      </c>
    </row>
    <row r="38" spans="1:8">
      <c r="A38" s="1" t="s">
        <v>3</v>
      </c>
      <c r="B38" s="6">
        <f>+Comps!A67</f>
        <v>100068</v>
      </c>
      <c r="C38" s="4">
        <v>1</v>
      </c>
      <c r="D38" s="9">
        <f>_xlfn.XLOOKUP(B38,Comps!A:A,Comps!C:C)</f>
        <v>8.48E-2</v>
      </c>
      <c r="E38" s="22">
        <f t="shared" si="12"/>
        <v>50000</v>
      </c>
      <c r="F38" s="11">
        <f t="shared" si="13"/>
        <v>42171</v>
      </c>
      <c r="G38" s="124">
        <f t="shared" si="14"/>
        <v>3576.1008000000002</v>
      </c>
      <c r="H38" s="11">
        <f>VLOOKUP(B38,Comps!A:D,4,FALSE)</f>
        <v>7829</v>
      </c>
    </row>
    <row r="39" spans="1:8">
      <c r="A39" s="12" t="s">
        <v>6</v>
      </c>
      <c r="B39" s="13"/>
      <c r="C39" s="14"/>
      <c r="D39" s="15">
        <f>SUM(D34:D38)</f>
        <v>2.6405969099999997</v>
      </c>
      <c r="E39" s="23"/>
      <c r="F39" s="15"/>
      <c r="G39" s="15">
        <f>SUM(G34:G38)</f>
        <v>117753.31792710784</v>
      </c>
      <c r="H39" s="13">
        <f>SUM(H34:H38)</f>
        <v>56517.558714285711</v>
      </c>
    </row>
  </sheetData>
  <phoneticPr fontId="3" type="noConversion"/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28AC83-EECC-8043-B88F-C4C98578ABE7}">
  <sheetPr>
    <tabColor theme="6"/>
    <pageSetUpPr fitToPage="1"/>
  </sheetPr>
  <dimension ref="A1:L62"/>
  <sheetViews>
    <sheetView showGridLines="0" zoomScale="58" zoomScaleNormal="120" workbookViewId="0">
      <pane ySplit="2" topLeftCell="A3" activePane="bottomLeft" state="frozen"/>
      <selection pane="bottomLeft" activeCell="I4" sqref="I4"/>
    </sheetView>
  </sheetViews>
  <sheetFormatPr defaultColWidth="13.33203125" defaultRowHeight="15.75"/>
  <cols>
    <col min="1" max="1" width="13.33203125" style="147"/>
    <col min="2" max="2" width="13.33203125" style="150"/>
    <col min="3" max="3" width="18" style="150" customWidth="1"/>
    <col min="4" max="4" width="13.33203125" style="144"/>
    <col min="5" max="5" width="27.109375" style="145" customWidth="1"/>
    <col min="6" max="6" width="22.33203125" style="149" customWidth="1"/>
    <col min="7" max="7" width="25.109375" style="149" customWidth="1"/>
    <col min="8" max="8" width="24.109375" style="149" customWidth="1"/>
    <col min="9" max="9" width="21.33203125" style="143" customWidth="1"/>
    <col min="10" max="10" width="22.5546875" style="143" customWidth="1"/>
    <col min="11" max="16384" width="13.33203125" style="147"/>
  </cols>
  <sheetData>
    <row r="1" spans="1:12" s="135" customFormat="1">
      <c r="A1" s="131" t="s">
        <v>43</v>
      </c>
      <c r="B1" s="131" t="s">
        <v>12</v>
      </c>
      <c r="C1" s="131" t="s">
        <v>65</v>
      </c>
      <c r="D1" s="131" t="s">
        <v>6</v>
      </c>
      <c r="E1" s="132" t="s">
        <v>67</v>
      </c>
      <c r="F1" s="132" t="s">
        <v>66</v>
      </c>
      <c r="G1" s="132" t="s">
        <v>41</v>
      </c>
      <c r="H1" s="132" t="s">
        <v>38</v>
      </c>
      <c r="I1" s="133" t="s">
        <v>40</v>
      </c>
      <c r="J1" s="133" t="s">
        <v>70</v>
      </c>
      <c r="K1" s="126"/>
      <c r="L1" s="134" t="s">
        <v>39</v>
      </c>
    </row>
    <row r="2" spans="1:12" s="135" customFormat="1">
      <c r="A2" s="134" t="s">
        <v>13</v>
      </c>
      <c r="B2" s="136"/>
      <c r="C2" s="136"/>
      <c r="D2" s="137">
        <f>SUM(D3:D44)</f>
        <v>4.224978150000001</v>
      </c>
      <c r="E2" s="138"/>
      <c r="F2" s="139">
        <f>MIN(F3:F44)</f>
        <v>5481</v>
      </c>
      <c r="G2" s="138"/>
      <c r="H2" s="138"/>
      <c r="I2" s="137">
        <f>SUM(I3:I44)</f>
        <v>163488.63757939995</v>
      </c>
      <c r="J2" s="137">
        <f>SUM(J3:J100)</f>
        <v>211248.9075</v>
      </c>
      <c r="K2" s="126"/>
      <c r="L2" s="140">
        <v>50000</v>
      </c>
    </row>
    <row r="3" spans="1:12">
      <c r="A3" s="141">
        <v>910867</v>
      </c>
      <c r="B3" s="142">
        <v>1.4910000000000001</v>
      </c>
      <c r="C3" s="143">
        <f>_xlfn.XLOOKUP('P1000'!A3,Raw!A:A,Raw!C:C)</f>
        <v>2.495E-2</v>
      </c>
      <c r="D3" s="143">
        <f>+C3*B3</f>
        <v>3.7200450000000003E-2</v>
      </c>
      <c r="E3" s="144">
        <f>_xlfn.XLOOKUP(A3,Raw!A:A,Raw!D:D)</f>
        <v>49842.663</v>
      </c>
      <c r="F3" s="145">
        <f>INT(E3/B3)</f>
        <v>33429</v>
      </c>
      <c r="G3" s="145">
        <f>B3*$L$2</f>
        <v>74550</v>
      </c>
      <c r="H3" s="145">
        <f>MAX(0,G3-E3)</f>
        <v>24707.337</v>
      </c>
      <c r="I3" s="146">
        <f>+H3*C3</f>
        <v>616.44805814999995</v>
      </c>
      <c r="J3" s="146">
        <f>+$L$2*D3</f>
        <v>1860.0225</v>
      </c>
    </row>
    <row r="4" spans="1:12">
      <c r="A4" s="141">
        <v>900645</v>
      </c>
      <c r="B4" s="142">
        <v>1.4910000000000001</v>
      </c>
      <c r="C4" s="143">
        <f>_xlfn.XLOOKUP('P1000'!A4,Raw!A:A,Raw!C:C)</f>
        <v>4.2000000000000003E-2</v>
      </c>
      <c r="D4" s="143">
        <f t="shared" ref="D4:D44" si="0">+C4*B4</f>
        <v>6.2622000000000011E-2</v>
      </c>
      <c r="E4" s="144">
        <f>_xlfn.XLOOKUP(A4,Raw!A:A,Raw!D:D)</f>
        <v>51339.514999999999</v>
      </c>
      <c r="F4" s="145">
        <f t="shared" ref="F4:F44" si="1">INT(E4/B4)</f>
        <v>34432</v>
      </c>
      <c r="G4" s="145">
        <f>+B4*$L$2</f>
        <v>74550</v>
      </c>
      <c r="H4" s="145">
        <f t="shared" ref="H4:H44" si="2">MAX(0,G4-E4)</f>
        <v>23210.485000000001</v>
      </c>
      <c r="I4" s="146">
        <f t="shared" ref="I4:I26" si="3">+H4*C4</f>
        <v>974.84037000000012</v>
      </c>
      <c r="J4" s="146">
        <f t="shared" ref="J4:J28" si="4">+$L$2*D4</f>
        <v>3131.1000000000004</v>
      </c>
    </row>
    <row r="5" spans="1:12">
      <c r="A5" s="141">
        <v>910830</v>
      </c>
      <c r="B5" s="142">
        <v>1.4910000000000001</v>
      </c>
      <c r="C5" s="143">
        <f>_xlfn.XLOOKUP('P1000'!A5,Raw!A:A,Raw!C:C)</f>
        <v>1.925E-2</v>
      </c>
      <c r="D5" s="143">
        <f t="shared" si="0"/>
        <v>2.8701750000000002E-2</v>
      </c>
      <c r="E5" s="144">
        <f>_xlfn.XLOOKUP(A5,Raw!A:A,Raw!D:D)</f>
        <v>49871.137999999999</v>
      </c>
      <c r="F5" s="145">
        <f t="shared" si="1"/>
        <v>33448</v>
      </c>
      <c r="G5" s="145">
        <f t="shared" ref="G5:G44" si="5">+B5*$L$2</f>
        <v>74550</v>
      </c>
      <c r="H5" s="145">
        <f t="shared" si="2"/>
        <v>24678.862000000001</v>
      </c>
      <c r="I5" s="146">
        <f t="shared" si="3"/>
        <v>475.06809350000003</v>
      </c>
      <c r="J5" s="146">
        <f t="shared" si="4"/>
        <v>1435.0875000000001</v>
      </c>
    </row>
    <row r="6" spans="1:12">
      <c r="A6" s="141">
        <v>900309</v>
      </c>
      <c r="B6" s="142">
        <v>1.4910000000000001</v>
      </c>
      <c r="C6" s="143">
        <f>_xlfn.XLOOKUP('P1000'!A6,Raw!A:A,Raw!C:C)</f>
        <v>3.4599999999999999E-2</v>
      </c>
      <c r="D6" s="143">
        <f t="shared" si="0"/>
        <v>5.1588599999999998E-2</v>
      </c>
      <c r="E6" s="144">
        <f>_xlfn.XLOOKUP(A6,Raw!A:A,Raw!D:D)</f>
        <v>49695.248</v>
      </c>
      <c r="F6" s="145">
        <f t="shared" si="1"/>
        <v>33330</v>
      </c>
      <c r="G6" s="145">
        <f t="shared" si="5"/>
        <v>74550</v>
      </c>
      <c r="H6" s="145">
        <f t="shared" si="2"/>
        <v>24854.752</v>
      </c>
      <c r="I6" s="146">
        <f t="shared" si="3"/>
        <v>859.97441919999994</v>
      </c>
      <c r="J6" s="146">
        <f t="shared" si="4"/>
        <v>2579.4299999999998</v>
      </c>
    </row>
    <row r="7" spans="1:12">
      <c r="A7" s="141">
        <v>900308</v>
      </c>
      <c r="B7" s="142">
        <v>1.4910000000000001</v>
      </c>
      <c r="C7" s="143">
        <f>_xlfn.XLOOKUP('P1000'!A7,Raw!A:A,Raw!C:C)</f>
        <v>1.9949999999999999E-2</v>
      </c>
      <c r="D7" s="143">
        <f t="shared" si="0"/>
        <v>2.974545E-2</v>
      </c>
      <c r="E7" s="144">
        <f>_xlfn.XLOOKUP(A7,Raw!A:A,Raw!D:D)</f>
        <v>50042.004999999997</v>
      </c>
      <c r="F7" s="145">
        <f t="shared" si="1"/>
        <v>33562</v>
      </c>
      <c r="G7" s="145">
        <f t="shared" si="5"/>
        <v>74550</v>
      </c>
      <c r="H7" s="145">
        <f t="shared" si="2"/>
        <v>24507.995000000003</v>
      </c>
      <c r="I7" s="146">
        <f t="shared" si="3"/>
        <v>488.93450025000004</v>
      </c>
      <c r="J7" s="146">
        <f t="shared" si="4"/>
        <v>1487.2725</v>
      </c>
    </row>
    <row r="8" spans="1:12">
      <c r="A8" s="141">
        <v>910831</v>
      </c>
      <c r="B8" s="142">
        <v>1.982</v>
      </c>
      <c r="C8" s="143">
        <f>_xlfn.XLOOKUP('P1000'!A8,Raw!A:A,Raw!C:C)</f>
        <v>2.095E-2</v>
      </c>
      <c r="D8" s="143">
        <f t="shared" si="0"/>
        <v>4.1522900000000001E-2</v>
      </c>
      <c r="E8" s="144">
        <f>_xlfn.XLOOKUP(A8,Raw!A:A,Raw!D:D)</f>
        <v>49992.569000000003</v>
      </c>
      <c r="F8" s="145">
        <f t="shared" si="1"/>
        <v>25223</v>
      </c>
      <c r="G8" s="145">
        <f t="shared" si="5"/>
        <v>99100</v>
      </c>
      <c r="H8" s="145">
        <f t="shared" si="2"/>
        <v>49107.430999999997</v>
      </c>
      <c r="I8" s="146">
        <f t="shared" si="3"/>
        <v>1028.80067945</v>
      </c>
      <c r="J8" s="146">
        <f t="shared" si="4"/>
        <v>2076.145</v>
      </c>
    </row>
    <row r="9" spans="1:12">
      <c r="A9" s="141">
        <v>900573</v>
      </c>
      <c r="B9" s="142">
        <v>5.8310000000000004</v>
      </c>
      <c r="C9" s="143">
        <f>_xlfn.XLOOKUP('P1000'!A9,Raw!A:A,Raw!C:C)</f>
        <v>1.4999999999999999E-2</v>
      </c>
      <c r="D9" s="143">
        <f t="shared" si="0"/>
        <v>8.7465000000000001E-2</v>
      </c>
      <c r="E9" s="144">
        <f>_xlfn.XLOOKUP(A9,Raw!A:A,Raw!D:D)</f>
        <v>51448</v>
      </c>
      <c r="F9" s="145">
        <f t="shared" si="1"/>
        <v>8823</v>
      </c>
      <c r="G9" s="145">
        <f t="shared" si="5"/>
        <v>291550</v>
      </c>
      <c r="H9" s="145">
        <f t="shared" si="2"/>
        <v>240102</v>
      </c>
      <c r="I9" s="146">
        <f t="shared" si="3"/>
        <v>3601.5299999999997</v>
      </c>
      <c r="J9" s="146">
        <f t="shared" si="4"/>
        <v>4373.25</v>
      </c>
    </row>
    <row r="10" spans="1:12">
      <c r="A10" s="141">
        <v>900646</v>
      </c>
      <c r="B10" s="142">
        <v>8.3640000000000008</v>
      </c>
      <c r="C10" s="143">
        <f>_xlfn.XLOOKUP('P1000'!A10,Raw!A:A,Raw!C:C)</f>
        <v>1.5949999999999999E-2</v>
      </c>
      <c r="D10" s="143">
        <f t="shared" si="0"/>
        <v>0.13340579999999999</v>
      </c>
      <c r="E10" s="144">
        <f>_xlfn.XLOOKUP(A10,Raw!A:A,Raw!D:D)</f>
        <v>50195.979999999996</v>
      </c>
      <c r="F10" s="145">
        <f t="shared" si="1"/>
        <v>6001</v>
      </c>
      <c r="G10" s="145">
        <f t="shared" si="5"/>
        <v>418200.00000000006</v>
      </c>
      <c r="H10" s="145">
        <f t="shared" si="2"/>
        <v>368004.02000000008</v>
      </c>
      <c r="I10" s="146">
        <f>+H10*C10</f>
        <v>5869.6641190000009</v>
      </c>
      <c r="J10" s="146">
        <f t="shared" si="4"/>
        <v>6670.29</v>
      </c>
    </row>
    <row r="11" spans="1:12">
      <c r="A11" s="141">
        <v>900200</v>
      </c>
      <c r="B11" s="142">
        <v>2.2270000000000003</v>
      </c>
      <c r="C11" s="143">
        <f>_xlfn.XLOOKUP('P1000'!A11,Raw!A:A,Raw!C:C)</f>
        <v>1.285E-2</v>
      </c>
      <c r="D11" s="143">
        <f t="shared" si="0"/>
        <v>2.8616950000000006E-2</v>
      </c>
      <c r="E11" s="144">
        <f>_xlfn.XLOOKUP(A11,Raw!A:A,Raw!D:D)</f>
        <v>50248.906000000003</v>
      </c>
      <c r="F11" s="145">
        <f t="shared" si="1"/>
        <v>22563</v>
      </c>
      <c r="G11" s="145">
        <f t="shared" si="5"/>
        <v>111350.00000000001</v>
      </c>
      <c r="H11" s="145">
        <f t="shared" si="2"/>
        <v>61101.094000000012</v>
      </c>
      <c r="I11" s="146">
        <f t="shared" ref="I11:I22" si="6">+H11*C10</f>
        <v>974.56244930000014</v>
      </c>
      <c r="J11" s="146">
        <f t="shared" si="4"/>
        <v>1430.8475000000003</v>
      </c>
    </row>
    <row r="12" spans="1:12">
      <c r="A12" s="141">
        <v>900252</v>
      </c>
      <c r="B12" s="142">
        <v>7.86</v>
      </c>
      <c r="C12" s="143">
        <f>_xlfn.XLOOKUP('P1000'!A12,Raw!A:A,Raw!C:C)</f>
        <v>1.4999999999999999E-2</v>
      </c>
      <c r="D12" s="143">
        <f t="shared" si="0"/>
        <v>0.1179</v>
      </c>
      <c r="E12" s="144">
        <f>_xlfn.XLOOKUP(A12,Raw!A:A,Raw!D:D)</f>
        <v>79288.762000000002</v>
      </c>
      <c r="F12" s="145">
        <f t="shared" si="1"/>
        <v>10087</v>
      </c>
      <c r="G12" s="145">
        <f t="shared" si="5"/>
        <v>393000</v>
      </c>
      <c r="H12" s="145">
        <f t="shared" si="2"/>
        <v>313711.23800000001</v>
      </c>
      <c r="I12" s="146">
        <f t="shared" si="6"/>
        <v>4031.1894083000002</v>
      </c>
      <c r="J12" s="146">
        <f t="shared" si="4"/>
        <v>5895</v>
      </c>
    </row>
    <row r="13" spans="1:12">
      <c r="A13" s="141">
        <v>900389</v>
      </c>
      <c r="B13" s="142">
        <v>6.891</v>
      </c>
      <c r="C13" s="143">
        <f>_xlfn.XLOOKUP('P1000'!A13,Raw!A:A,Raw!C:C)</f>
        <v>1.4999999999999999E-2</v>
      </c>
      <c r="D13" s="143">
        <f t="shared" si="0"/>
        <v>0.103365</v>
      </c>
      <c r="E13" s="144">
        <f>_xlfn.XLOOKUP(A13,Raw!A:A,Raw!D:D)</f>
        <v>54356.163</v>
      </c>
      <c r="F13" s="145">
        <f t="shared" si="1"/>
        <v>7887</v>
      </c>
      <c r="G13" s="145">
        <f t="shared" si="5"/>
        <v>344550</v>
      </c>
      <c r="H13" s="145">
        <f t="shared" si="2"/>
        <v>290193.837</v>
      </c>
      <c r="I13" s="146">
        <f t="shared" si="6"/>
        <v>4352.9075549999998</v>
      </c>
      <c r="J13" s="146">
        <f t="shared" si="4"/>
        <v>5168.25</v>
      </c>
    </row>
    <row r="14" spans="1:12">
      <c r="A14" s="141">
        <v>900561</v>
      </c>
      <c r="B14" s="142">
        <v>1.0049999999999999</v>
      </c>
      <c r="C14" s="143">
        <f>_xlfn.XLOOKUP('P1000'!A14,Raw!A:A,Raw!C:C)</f>
        <v>1.4999999999999999E-2</v>
      </c>
      <c r="D14" s="143">
        <f t="shared" si="0"/>
        <v>1.5074999999999998E-2</v>
      </c>
      <c r="E14" s="144">
        <f>_xlfn.XLOOKUP(A14,Raw!A:A,Raw!D:D)</f>
        <v>56381.440000000002</v>
      </c>
      <c r="F14" s="145">
        <f t="shared" si="1"/>
        <v>56100</v>
      </c>
      <c r="G14" s="145">
        <f t="shared" si="5"/>
        <v>50249.999999999993</v>
      </c>
      <c r="H14" s="145">
        <f>MAX(0,G14-E14)</f>
        <v>0</v>
      </c>
      <c r="I14" s="146">
        <f>+H14*C14</f>
        <v>0</v>
      </c>
      <c r="J14" s="146">
        <f t="shared" si="4"/>
        <v>753.74999999999989</v>
      </c>
    </row>
    <row r="15" spans="1:12">
      <c r="A15" s="141">
        <v>900527</v>
      </c>
      <c r="B15" s="142">
        <v>1.4910000000000001</v>
      </c>
      <c r="C15" s="143">
        <f>_xlfn.XLOOKUP('P1000'!A15,Raw!A:A,Raw!C:C)</f>
        <v>3.3000000000000002E-2</v>
      </c>
      <c r="D15" s="143">
        <f t="shared" si="0"/>
        <v>4.9203000000000004E-2</v>
      </c>
      <c r="E15" s="144">
        <f>_xlfn.XLOOKUP(A15,Raw!A:A,Raw!D:D)</f>
        <v>49676.830999999998</v>
      </c>
      <c r="F15" s="145">
        <f t="shared" si="1"/>
        <v>33317</v>
      </c>
      <c r="G15" s="145">
        <f t="shared" si="5"/>
        <v>74550</v>
      </c>
      <c r="H15" s="145">
        <f t="shared" si="2"/>
        <v>24873.169000000002</v>
      </c>
      <c r="I15" s="146">
        <f t="shared" si="6"/>
        <v>373.09753499999999</v>
      </c>
      <c r="J15" s="146">
        <f t="shared" si="4"/>
        <v>2460.15</v>
      </c>
    </row>
    <row r="16" spans="1:12">
      <c r="A16" s="141">
        <v>900370</v>
      </c>
      <c r="B16" s="142">
        <v>1.4910000000000001</v>
      </c>
      <c r="C16" s="143">
        <f>_xlfn.XLOOKUP('P1000'!A16,Raw!A:A,Raw!C:C)</f>
        <v>2.6000000000000002E-2</v>
      </c>
      <c r="D16" s="143">
        <f t="shared" si="0"/>
        <v>3.8766000000000009E-2</v>
      </c>
      <c r="E16" s="144">
        <f>_xlfn.XLOOKUP(A16,Raw!A:A,Raw!D:D)</f>
        <v>49701.356</v>
      </c>
      <c r="F16" s="145">
        <f t="shared" si="1"/>
        <v>33334</v>
      </c>
      <c r="G16" s="145">
        <f t="shared" si="5"/>
        <v>74550</v>
      </c>
      <c r="H16" s="145">
        <f t="shared" si="2"/>
        <v>24848.644</v>
      </c>
      <c r="I16" s="146">
        <f t="shared" si="6"/>
        <v>820.00525200000004</v>
      </c>
      <c r="J16" s="146">
        <f t="shared" si="4"/>
        <v>1938.3000000000004</v>
      </c>
    </row>
    <row r="17" spans="1:10">
      <c r="A17" s="141">
        <v>900578</v>
      </c>
      <c r="B17" s="142">
        <v>1.4910000000000001</v>
      </c>
      <c r="C17" s="143">
        <f>_xlfn.XLOOKUP('P1000'!A17,Raw!A:A,Raw!C:C)</f>
        <v>2.4E-2</v>
      </c>
      <c r="D17" s="143">
        <f t="shared" si="0"/>
        <v>3.5784000000000003E-2</v>
      </c>
      <c r="E17" s="144">
        <f>_xlfn.XLOOKUP(A17,Raw!A:A,Raw!D:D)</f>
        <v>49680.038999999997</v>
      </c>
      <c r="F17" s="145">
        <f t="shared" si="1"/>
        <v>33319</v>
      </c>
      <c r="G17" s="145">
        <f t="shared" si="5"/>
        <v>74550</v>
      </c>
      <c r="H17" s="145">
        <f t="shared" si="2"/>
        <v>24869.961000000003</v>
      </c>
      <c r="I17" s="146">
        <f t="shared" si="6"/>
        <v>646.61898600000018</v>
      </c>
      <c r="J17" s="146">
        <f t="shared" si="4"/>
        <v>1789.2000000000003</v>
      </c>
    </row>
    <row r="18" spans="1:10">
      <c r="A18" s="141">
        <v>900307</v>
      </c>
      <c r="B18" s="142">
        <v>1.4910000000000001</v>
      </c>
      <c r="C18" s="143">
        <f>_xlfn.XLOOKUP('P1000'!A18,Raw!A:A,Raw!C:C)</f>
        <v>2.9839999999999998E-2</v>
      </c>
      <c r="D18" s="143">
        <f t="shared" si="0"/>
        <v>4.449144E-2</v>
      </c>
      <c r="E18" s="144">
        <f>_xlfn.XLOOKUP(A18,Raw!A:A,Raw!D:D)</f>
        <v>49650.186999999998</v>
      </c>
      <c r="F18" s="145">
        <f t="shared" si="1"/>
        <v>33299</v>
      </c>
      <c r="G18" s="145">
        <f t="shared" si="5"/>
        <v>74550</v>
      </c>
      <c r="H18" s="145">
        <f t="shared" si="2"/>
        <v>24899.813000000002</v>
      </c>
      <c r="I18" s="146">
        <f t="shared" si="6"/>
        <v>597.5955120000001</v>
      </c>
      <c r="J18" s="146">
        <f t="shared" si="4"/>
        <v>2224.5720000000001</v>
      </c>
    </row>
    <row r="19" spans="1:10">
      <c r="A19" s="141">
        <v>912000</v>
      </c>
      <c r="B19" s="142">
        <v>1.4910000000000001</v>
      </c>
      <c r="C19" s="143">
        <f>_xlfn.XLOOKUP('P1000'!A19,Raw!A:A,Raw!C:C)</f>
        <v>3.3750000000000002E-2</v>
      </c>
      <c r="D19" s="143">
        <f t="shared" si="0"/>
        <v>5.0321250000000005E-2</v>
      </c>
      <c r="E19" s="144">
        <f>_xlfn.XLOOKUP(A19,Raw!A:A,Raw!D:D)</f>
        <v>49713.074000000001</v>
      </c>
      <c r="F19" s="145">
        <f t="shared" si="1"/>
        <v>33342</v>
      </c>
      <c r="G19" s="145">
        <f t="shared" si="5"/>
        <v>74550</v>
      </c>
      <c r="H19" s="145">
        <f t="shared" si="2"/>
        <v>24836.925999999999</v>
      </c>
      <c r="I19" s="146">
        <f t="shared" si="6"/>
        <v>741.13387183999998</v>
      </c>
      <c r="J19" s="146">
        <f t="shared" si="4"/>
        <v>2516.0625000000005</v>
      </c>
    </row>
    <row r="20" spans="1:10">
      <c r="A20" s="141">
        <v>900116</v>
      </c>
      <c r="B20" s="142">
        <v>1.4910000000000001</v>
      </c>
      <c r="C20" s="143">
        <f>_xlfn.XLOOKUP('P1000'!A20,Raw!A:A,Raw!C:C)</f>
        <v>2.0999999999999998E-2</v>
      </c>
      <c r="D20" s="143">
        <f t="shared" si="0"/>
        <v>3.1310999999999999E-2</v>
      </c>
      <c r="E20" s="144">
        <f>_xlfn.XLOOKUP(A20,Raw!A:A,Raw!D:D)</f>
        <v>49798.834999999999</v>
      </c>
      <c r="F20" s="145">
        <f t="shared" si="1"/>
        <v>33399</v>
      </c>
      <c r="G20" s="145">
        <f t="shared" si="5"/>
        <v>74550</v>
      </c>
      <c r="H20" s="145">
        <f t="shared" si="2"/>
        <v>24751.165000000001</v>
      </c>
      <c r="I20" s="146">
        <f t="shared" si="6"/>
        <v>835.35181875000012</v>
      </c>
      <c r="J20" s="146">
        <f t="shared" si="4"/>
        <v>1565.55</v>
      </c>
    </row>
    <row r="21" spans="1:10">
      <c r="A21" s="141">
        <v>900433</v>
      </c>
      <c r="B21" s="142">
        <v>1.663</v>
      </c>
      <c r="C21" s="143">
        <f>_xlfn.XLOOKUP('P1000'!A21,Raw!A:A,Raw!C:C)</f>
        <v>9.885999999999999E-2</v>
      </c>
      <c r="D21" s="143">
        <f t="shared" si="0"/>
        <v>0.16440417999999998</v>
      </c>
      <c r="E21" s="144">
        <f>_xlfn.XLOOKUP(A21,Raw!A:A,Raw!D:D)</f>
        <v>49708.786</v>
      </c>
      <c r="F21" s="145">
        <f t="shared" si="1"/>
        <v>29891</v>
      </c>
      <c r="G21" s="145">
        <f t="shared" si="5"/>
        <v>83150</v>
      </c>
      <c r="H21" s="145">
        <f t="shared" si="2"/>
        <v>33441.214</v>
      </c>
      <c r="I21" s="146">
        <f t="shared" si="6"/>
        <v>702.26549399999988</v>
      </c>
      <c r="J21" s="146">
        <f t="shared" si="4"/>
        <v>8220.2089999999989</v>
      </c>
    </row>
    <row r="22" spans="1:10">
      <c r="A22" s="141">
        <v>913636</v>
      </c>
      <c r="B22" s="142">
        <v>9.1980000000000004</v>
      </c>
      <c r="C22" s="143">
        <f>_xlfn.XLOOKUP('P1000'!A22,Raw!A:A,Raw!C:C)</f>
        <v>4.2000000000000003E-2</v>
      </c>
      <c r="D22" s="143">
        <f t="shared" si="0"/>
        <v>0.38631600000000005</v>
      </c>
      <c r="E22" s="144">
        <f>_xlfn.XLOOKUP(A22,Raw!A:A,Raw!D:D)</f>
        <v>50417.24</v>
      </c>
      <c r="F22" s="145">
        <f t="shared" si="1"/>
        <v>5481</v>
      </c>
      <c r="G22" s="145">
        <f t="shared" si="5"/>
        <v>459900</v>
      </c>
      <c r="H22" s="145">
        <f t="shared" si="2"/>
        <v>409482.76</v>
      </c>
      <c r="I22" s="146">
        <f t="shared" si="6"/>
        <v>40481.465653599997</v>
      </c>
      <c r="J22" s="146">
        <f t="shared" si="4"/>
        <v>19315.800000000003</v>
      </c>
    </row>
    <row r="23" spans="1:10">
      <c r="A23" s="141">
        <v>900571</v>
      </c>
      <c r="B23" s="142">
        <v>1.123</v>
      </c>
      <c r="C23" s="143">
        <f>_xlfn.XLOOKUP('P1000'!A23,Raw!A:A,Raw!C:C)</f>
        <v>2.7279999999999999E-2</v>
      </c>
      <c r="D23" s="143">
        <f t="shared" si="0"/>
        <v>3.063544E-2</v>
      </c>
      <c r="E23" s="144">
        <f>_xlfn.XLOOKUP(A23,Raw!A:A,Raw!D:D)</f>
        <v>50069.894</v>
      </c>
      <c r="F23" s="145">
        <f t="shared" si="1"/>
        <v>44585</v>
      </c>
      <c r="G23" s="145">
        <f t="shared" si="5"/>
        <v>56150</v>
      </c>
      <c r="H23" s="145">
        <f t="shared" si="2"/>
        <v>6080.1059999999998</v>
      </c>
      <c r="I23" s="146">
        <f t="shared" si="3"/>
        <v>165.86529167999998</v>
      </c>
      <c r="J23" s="146">
        <f t="shared" si="4"/>
        <v>1531.7719999999999</v>
      </c>
    </row>
    <row r="24" spans="1:10">
      <c r="A24" s="148">
        <v>900559</v>
      </c>
      <c r="B24" s="142">
        <v>2</v>
      </c>
      <c r="C24" s="143">
        <f>_xlfn.XLOOKUP('P1000'!A24,Raw!A:A,Raw!C:C)</f>
        <v>2.1999999999999999E-2</v>
      </c>
      <c r="D24" s="143">
        <f t="shared" si="0"/>
        <v>4.3999999999999997E-2</v>
      </c>
      <c r="E24" s="144">
        <f>_xlfn.XLOOKUP(A24,Raw!A:A,Raw!D:D)</f>
        <v>59029.589</v>
      </c>
      <c r="F24" s="145">
        <f t="shared" si="1"/>
        <v>29514</v>
      </c>
      <c r="G24" s="145">
        <f t="shared" si="5"/>
        <v>100000</v>
      </c>
      <c r="H24" s="145">
        <f t="shared" si="2"/>
        <v>40970.411</v>
      </c>
      <c r="I24" s="146">
        <f t="shared" si="3"/>
        <v>901.34904199999994</v>
      </c>
      <c r="J24" s="146">
        <f t="shared" si="4"/>
        <v>2200</v>
      </c>
    </row>
    <row r="25" spans="1:10">
      <c r="A25" s="148">
        <v>900663</v>
      </c>
      <c r="B25" s="142">
        <v>2.4729999999999999</v>
      </c>
      <c r="C25" s="143">
        <f>_xlfn.XLOOKUP('P1000'!A25,Raw!A:A,Raw!C:C)</f>
        <v>4.8500000000000001E-2</v>
      </c>
      <c r="D25" s="143">
        <f t="shared" si="0"/>
        <v>0.11994049999999999</v>
      </c>
      <c r="E25" s="144">
        <f>_xlfn.XLOOKUP(A25,Raw!A:A,Raw!D:D)</f>
        <v>49836.843000000001</v>
      </c>
      <c r="F25" s="145">
        <f t="shared" si="1"/>
        <v>20152</v>
      </c>
      <c r="G25" s="145">
        <f t="shared" si="5"/>
        <v>123650</v>
      </c>
      <c r="H25" s="145">
        <f t="shared" si="2"/>
        <v>73813.157000000007</v>
      </c>
      <c r="I25" s="146">
        <f t="shared" si="3"/>
        <v>3579.9381145000002</v>
      </c>
      <c r="J25" s="146">
        <f t="shared" si="4"/>
        <v>5997.0249999999996</v>
      </c>
    </row>
    <row r="26" spans="1:10">
      <c r="A26" s="148">
        <v>900372</v>
      </c>
      <c r="B26" s="142">
        <v>1.8199999999999998</v>
      </c>
      <c r="C26" s="143">
        <f>_xlfn.XLOOKUP('P1000'!A26,Raw!A:A,Raw!C:C)</f>
        <v>4.48E-2</v>
      </c>
      <c r="D26" s="143">
        <f t="shared" si="0"/>
        <v>8.1535999999999997E-2</v>
      </c>
      <c r="E26" s="144">
        <f>_xlfn.XLOOKUP(A26,Raw!A:A,Raw!D:D)</f>
        <v>49738.854999999996</v>
      </c>
      <c r="F26" s="145">
        <f t="shared" si="1"/>
        <v>27329</v>
      </c>
      <c r="G26" s="145">
        <f t="shared" si="5"/>
        <v>90999.999999999985</v>
      </c>
      <c r="H26" s="145">
        <f t="shared" si="2"/>
        <v>41261.14499999999</v>
      </c>
      <c r="I26" s="146">
        <f t="shared" si="3"/>
        <v>1848.4992959999995</v>
      </c>
      <c r="J26" s="146">
        <f t="shared" si="4"/>
        <v>4076.7999999999997</v>
      </c>
    </row>
    <row r="27" spans="1:10">
      <c r="A27" s="148">
        <v>900108</v>
      </c>
      <c r="B27" s="142">
        <v>1.8199999999999998</v>
      </c>
      <c r="C27" s="143">
        <f>_xlfn.XLOOKUP('P1000'!A27,Raw!A:A,Raw!C:C)</f>
        <v>4.5000000000000005E-2</v>
      </c>
      <c r="D27" s="143">
        <f t="shared" si="0"/>
        <v>8.1900000000000001E-2</v>
      </c>
      <c r="E27" s="144">
        <f>_xlfn.XLOOKUP(A27,Raw!A:A,Raw!D:D)</f>
        <v>49802.936000000002</v>
      </c>
      <c r="F27" s="145">
        <f t="shared" si="1"/>
        <v>27364</v>
      </c>
      <c r="G27" s="145">
        <f t="shared" si="5"/>
        <v>90999.999999999985</v>
      </c>
      <c r="H27" s="145">
        <f t="shared" si="2"/>
        <v>41197.063999999984</v>
      </c>
      <c r="I27" s="146">
        <f t="shared" ref="I27:I28" si="7">+H27*C27</f>
        <v>1853.8678799999996</v>
      </c>
      <c r="J27" s="146">
        <f t="shared" si="4"/>
        <v>4095</v>
      </c>
    </row>
    <row r="28" spans="1:10">
      <c r="A28" s="148">
        <v>912992</v>
      </c>
      <c r="B28" s="142">
        <v>4.6820000000000004</v>
      </c>
      <c r="C28" s="143">
        <f>_xlfn.XLOOKUP('P1000'!A28,Raw!A:A,Raw!C:C)</f>
        <v>3.4250000000000003E-2</v>
      </c>
      <c r="D28" s="143">
        <f t="shared" si="0"/>
        <v>0.16035850000000001</v>
      </c>
      <c r="E28" s="144">
        <f>_xlfn.XLOOKUP(A28,Raw!A:A,Raw!D:D)</f>
        <v>51604.214</v>
      </c>
      <c r="F28" s="145">
        <f t="shared" si="1"/>
        <v>11021</v>
      </c>
      <c r="G28" s="145">
        <f t="shared" si="5"/>
        <v>234100.00000000003</v>
      </c>
      <c r="H28" s="145">
        <f t="shared" si="2"/>
        <v>182495.78600000002</v>
      </c>
      <c r="I28" s="146">
        <f t="shared" si="7"/>
        <v>6250.480670500001</v>
      </c>
      <c r="J28" s="146">
        <f t="shared" si="4"/>
        <v>8017.9250000000011</v>
      </c>
    </row>
    <row r="29" spans="1:10">
      <c r="A29" s="148">
        <v>900141</v>
      </c>
      <c r="B29" s="142">
        <v>5.1340000000000003</v>
      </c>
      <c r="C29" s="143">
        <f>_xlfn.XLOOKUP('P1000'!A29,Raw!A:A,Raw!C:C)</f>
        <v>2.077E-2</v>
      </c>
      <c r="D29" s="143">
        <f t="shared" si="0"/>
        <v>0.10663318000000001</v>
      </c>
      <c r="E29" s="144">
        <f>_xlfn.XLOOKUP(A29,Raw!A:A,Raw!D:D)</f>
        <v>50291.34</v>
      </c>
      <c r="F29" s="145">
        <f t="shared" si="1"/>
        <v>9795</v>
      </c>
      <c r="G29" s="145">
        <f t="shared" si="5"/>
        <v>256700.00000000003</v>
      </c>
      <c r="H29" s="145">
        <f t="shared" si="2"/>
        <v>206408.66000000003</v>
      </c>
      <c r="I29" s="146">
        <f t="shared" ref="I29:I44" si="8">+H29*C29</f>
        <v>4287.1078682000007</v>
      </c>
      <c r="J29" s="146">
        <f>+$L$2*D29</f>
        <v>5331.6590000000006</v>
      </c>
    </row>
    <row r="30" spans="1:10">
      <c r="A30" s="148">
        <v>900446</v>
      </c>
      <c r="B30" s="142">
        <v>5.9580000000000002</v>
      </c>
      <c r="C30" s="143">
        <f>_xlfn.XLOOKUP('P1000'!A30,Raw!A:A,Raw!C:C)</f>
        <v>2.6099999999999998E-2</v>
      </c>
      <c r="D30" s="143">
        <f t="shared" si="0"/>
        <v>0.1555038</v>
      </c>
      <c r="E30" s="144">
        <f>_xlfn.XLOOKUP(A30,Raw!A:A,Raw!D:D)</f>
        <v>49940.472000000002</v>
      </c>
      <c r="F30" s="145">
        <f t="shared" si="1"/>
        <v>8382</v>
      </c>
      <c r="G30" s="145">
        <f t="shared" si="5"/>
        <v>297900</v>
      </c>
      <c r="H30" s="145">
        <f t="shared" si="2"/>
        <v>247959.52799999999</v>
      </c>
      <c r="I30" s="146">
        <f t="shared" si="8"/>
        <v>6471.7436807999993</v>
      </c>
      <c r="J30" s="146">
        <f t="shared" ref="J30:J44" si="9">+$L$2*D30</f>
        <v>7775.19</v>
      </c>
    </row>
    <row r="31" spans="1:10">
      <c r="A31" s="148">
        <v>900667</v>
      </c>
      <c r="B31" s="142">
        <v>3.617</v>
      </c>
      <c r="C31" s="143">
        <f>_xlfn.XLOOKUP('P1000'!A31,Raw!A:A,Raw!C:C)</f>
        <v>8.3499999999999991E-2</v>
      </c>
      <c r="D31" s="143">
        <f t="shared" si="0"/>
        <v>0.30201949999999994</v>
      </c>
      <c r="E31" s="144">
        <f>_xlfn.XLOOKUP(A31,Raw!A:A,Raw!D:D)</f>
        <v>50146.406000000003</v>
      </c>
      <c r="F31" s="145">
        <f t="shared" si="1"/>
        <v>13864</v>
      </c>
      <c r="G31" s="145">
        <f t="shared" si="5"/>
        <v>180850</v>
      </c>
      <c r="H31" s="145">
        <f t="shared" si="2"/>
        <v>130703.594</v>
      </c>
      <c r="I31" s="146">
        <f t="shared" si="8"/>
        <v>10913.750098999999</v>
      </c>
      <c r="J31" s="146">
        <f t="shared" si="9"/>
        <v>15100.974999999997</v>
      </c>
    </row>
    <row r="32" spans="1:10">
      <c r="A32" s="148">
        <v>913425</v>
      </c>
      <c r="B32" s="142">
        <v>2.8410000000000002</v>
      </c>
      <c r="C32" s="143">
        <f>_xlfn.XLOOKUP('P1000'!A32,Raw!A:A,Raw!C:C)</f>
        <v>0.05</v>
      </c>
      <c r="D32" s="143">
        <f t="shared" si="0"/>
        <v>0.14205000000000001</v>
      </c>
      <c r="E32" s="144">
        <f>_xlfn.XLOOKUP(A32,Raw!A:A,Raw!D:D)</f>
        <v>50849.597999999998</v>
      </c>
      <c r="F32" s="145">
        <f t="shared" si="1"/>
        <v>17898</v>
      </c>
      <c r="G32" s="145">
        <f t="shared" si="5"/>
        <v>142050</v>
      </c>
      <c r="H32" s="145">
        <f t="shared" si="2"/>
        <v>91200.402000000002</v>
      </c>
      <c r="I32" s="146">
        <f t="shared" si="8"/>
        <v>4560.0201000000006</v>
      </c>
      <c r="J32" s="146">
        <f t="shared" si="9"/>
        <v>7102.5000000000009</v>
      </c>
    </row>
    <row r="33" spans="1:10">
      <c r="A33" s="148">
        <v>900519</v>
      </c>
      <c r="B33" s="142">
        <v>7.4260000000000002</v>
      </c>
      <c r="C33" s="143">
        <f>_xlfn.XLOOKUP('P1000'!A33,Raw!A:A,Raw!C:C)</f>
        <v>0.08</v>
      </c>
      <c r="D33" s="143">
        <f t="shared" si="0"/>
        <v>0.59408000000000005</v>
      </c>
      <c r="E33" s="144">
        <f>_xlfn.XLOOKUP(A33,Raw!A:A,Raw!D:D)</f>
        <v>49982.737000000001</v>
      </c>
      <c r="F33" s="145">
        <f t="shared" si="1"/>
        <v>6730</v>
      </c>
      <c r="G33" s="145">
        <f t="shared" si="5"/>
        <v>371300</v>
      </c>
      <c r="H33" s="145">
        <f t="shared" si="2"/>
        <v>321317.26299999998</v>
      </c>
      <c r="I33" s="146">
        <f t="shared" si="8"/>
        <v>25705.38104</v>
      </c>
      <c r="J33" s="146">
        <f t="shared" si="9"/>
        <v>29704.000000000004</v>
      </c>
    </row>
    <row r="34" spans="1:10">
      <c r="A34" s="148">
        <v>900487</v>
      </c>
      <c r="B34" s="142">
        <v>8.3640000000000008</v>
      </c>
      <c r="C34" s="143">
        <f>_xlfn.XLOOKUP('P1000'!A34,Raw!A:A,Raw!C:C)</f>
        <v>1.108E-2</v>
      </c>
      <c r="D34" s="143">
        <f t="shared" si="0"/>
        <v>9.2673120000000012E-2</v>
      </c>
      <c r="E34" s="144">
        <f>_xlfn.XLOOKUP(A34,Raw!A:A,Raw!D:D)</f>
        <v>50218.409</v>
      </c>
      <c r="F34" s="145">
        <f t="shared" si="1"/>
        <v>6004</v>
      </c>
      <c r="G34" s="145">
        <f t="shared" si="5"/>
        <v>418200.00000000006</v>
      </c>
      <c r="H34" s="145">
        <f t="shared" si="2"/>
        <v>367981.59100000007</v>
      </c>
      <c r="I34" s="146">
        <f t="shared" si="8"/>
        <v>4077.2360282800005</v>
      </c>
      <c r="J34" s="146">
        <f t="shared" si="9"/>
        <v>4633.6560000000009</v>
      </c>
    </row>
    <row r="35" spans="1:10">
      <c r="A35" s="148">
        <v>912831</v>
      </c>
      <c r="B35" s="142">
        <v>3</v>
      </c>
      <c r="C35" s="143">
        <f>_xlfn.XLOOKUP('P1000'!A35,Raw!A:A,Raw!C:C)</f>
        <v>3.7749999999999999E-2</v>
      </c>
      <c r="D35" s="143">
        <f t="shared" si="0"/>
        <v>0.11324999999999999</v>
      </c>
      <c r="E35" s="144">
        <f>_xlfn.XLOOKUP(A35,Raw!A:A,Raw!D:D)</f>
        <v>53036.619999999995</v>
      </c>
      <c r="F35" s="145">
        <f t="shared" si="1"/>
        <v>17678</v>
      </c>
      <c r="G35" s="145">
        <f t="shared" si="5"/>
        <v>150000</v>
      </c>
      <c r="H35" s="145">
        <f t="shared" si="2"/>
        <v>96963.38</v>
      </c>
      <c r="I35" s="146">
        <f t="shared" si="8"/>
        <v>3660.3675950000002</v>
      </c>
      <c r="J35" s="146">
        <f t="shared" si="9"/>
        <v>5662.4999999999991</v>
      </c>
    </row>
    <row r="36" spans="1:10">
      <c r="A36" s="148">
        <v>913048</v>
      </c>
      <c r="B36" s="142">
        <v>3.4550000000000001</v>
      </c>
      <c r="C36" s="143">
        <f>_xlfn.XLOOKUP('P1000'!A36,Raw!A:A,Raw!C:C)</f>
        <v>3.3500000000000002E-2</v>
      </c>
      <c r="D36" s="143">
        <f t="shared" si="0"/>
        <v>0.11574250000000001</v>
      </c>
      <c r="E36" s="144">
        <f>_xlfn.XLOOKUP(A36,Raw!A:A,Raw!D:D)</f>
        <v>49797.63</v>
      </c>
      <c r="F36" s="145">
        <f t="shared" si="1"/>
        <v>14413</v>
      </c>
      <c r="G36" s="145">
        <f t="shared" si="5"/>
        <v>172750</v>
      </c>
      <c r="H36" s="145">
        <f t="shared" si="2"/>
        <v>122952.37</v>
      </c>
      <c r="I36" s="146">
        <f t="shared" si="8"/>
        <v>4118.9043950000005</v>
      </c>
      <c r="J36" s="146">
        <f t="shared" si="9"/>
        <v>5787.1250000000009</v>
      </c>
    </row>
    <row r="37" spans="1:10">
      <c r="A37" s="148">
        <v>910863</v>
      </c>
      <c r="B37" s="142">
        <v>4.6820000000000004</v>
      </c>
      <c r="C37" s="143">
        <f>_xlfn.XLOOKUP('P1000'!A37,Raw!A:A,Raw!C:C)</f>
        <v>1.8970000000000001E-2</v>
      </c>
      <c r="D37" s="143">
        <f t="shared" si="0"/>
        <v>8.8817540000000014E-2</v>
      </c>
      <c r="E37" s="144">
        <f>_xlfn.XLOOKUP(A37,Raw!A:A,Raw!D:D)</f>
        <v>49894.22</v>
      </c>
      <c r="F37" s="145">
        <f t="shared" si="1"/>
        <v>10656</v>
      </c>
      <c r="G37" s="145">
        <f t="shared" si="5"/>
        <v>234100.00000000003</v>
      </c>
      <c r="H37" s="145">
        <f t="shared" si="2"/>
        <v>184205.78000000003</v>
      </c>
      <c r="I37" s="146">
        <f t="shared" si="8"/>
        <v>3494.3836466000007</v>
      </c>
      <c r="J37" s="146">
        <f t="shared" si="9"/>
        <v>4440.8770000000004</v>
      </c>
    </row>
    <row r="38" spans="1:10">
      <c r="A38" s="148">
        <v>900475</v>
      </c>
      <c r="B38" s="142">
        <v>1.0489999999999999</v>
      </c>
      <c r="C38" s="143">
        <f>_xlfn.XLOOKUP('P1000'!A38,Raw!A:A,Raw!C:C)</f>
        <v>0.08</v>
      </c>
      <c r="D38" s="143">
        <f t="shared" si="0"/>
        <v>8.3919999999999995E-2</v>
      </c>
      <c r="E38" s="144">
        <f>_xlfn.XLOOKUP(A38,Raw!A:A,Raw!D:D)</f>
        <v>49683.692999999999</v>
      </c>
      <c r="F38" s="145">
        <f t="shared" si="1"/>
        <v>47362</v>
      </c>
      <c r="G38" s="145">
        <f t="shared" si="5"/>
        <v>52450</v>
      </c>
      <c r="H38" s="145">
        <f t="shared" si="2"/>
        <v>2766.3070000000007</v>
      </c>
      <c r="I38" s="146">
        <f t="shared" si="8"/>
        <v>221.30456000000007</v>
      </c>
      <c r="J38" s="146">
        <f t="shared" si="9"/>
        <v>4196</v>
      </c>
    </row>
    <row r="39" spans="1:10">
      <c r="A39" s="148">
        <v>900319</v>
      </c>
      <c r="B39" s="142">
        <v>1.4910000000000001</v>
      </c>
      <c r="C39" s="143">
        <f>_xlfn.XLOOKUP('P1000'!A39,Raw!A:A,Raw!C:C)</f>
        <v>1.915E-2</v>
      </c>
      <c r="D39" s="143">
        <f t="shared" si="0"/>
        <v>2.8552650000000002E-2</v>
      </c>
      <c r="E39" s="144">
        <f>_xlfn.XLOOKUP(A39,Raw!A:A,Raw!D:D)</f>
        <v>49648</v>
      </c>
      <c r="F39" s="145">
        <f t="shared" si="1"/>
        <v>33298</v>
      </c>
      <c r="G39" s="145">
        <f t="shared" si="5"/>
        <v>74550</v>
      </c>
      <c r="H39" s="145">
        <f t="shared" si="2"/>
        <v>24902</v>
      </c>
      <c r="I39" s="146">
        <f t="shared" si="8"/>
        <v>476.87330000000003</v>
      </c>
      <c r="J39" s="146">
        <f t="shared" si="9"/>
        <v>1427.6325000000002</v>
      </c>
    </row>
    <row r="40" spans="1:10">
      <c r="A40" s="148">
        <v>900224</v>
      </c>
      <c r="B40" s="142">
        <v>1.7069999999999999</v>
      </c>
      <c r="C40" s="143">
        <f>_xlfn.XLOOKUP('P1000'!A40,Raw!A:A,Raw!C:C)</f>
        <v>2.6950000000000002E-2</v>
      </c>
      <c r="D40" s="143">
        <f t="shared" si="0"/>
        <v>4.600365E-2</v>
      </c>
      <c r="E40" s="144">
        <f>_xlfn.XLOOKUP(A40,Raw!A:A,Raw!D:D)</f>
        <v>50246.15</v>
      </c>
      <c r="F40" s="145">
        <f t="shared" si="1"/>
        <v>29435</v>
      </c>
      <c r="G40" s="145">
        <f t="shared" si="5"/>
        <v>85349.999999999985</v>
      </c>
      <c r="H40" s="145">
        <f t="shared" si="2"/>
        <v>35103.849999999984</v>
      </c>
      <c r="I40" s="146">
        <f t="shared" si="8"/>
        <v>946.04875749999962</v>
      </c>
      <c r="J40" s="146">
        <f t="shared" si="9"/>
        <v>2300.1824999999999</v>
      </c>
    </row>
    <row r="41" spans="1:10">
      <c r="A41" s="148">
        <v>900950</v>
      </c>
      <c r="B41" s="142">
        <v>3</v>
      </c>
      <c r="C41" s="143">
        <f>_xlfn.XLOOKUP('P1000'!A41,Raw!A:A,Raw!C:C)</f>
        <v>1.7250000000000001E-2</v>
      </c>
      <c r="D41" s="143">
        <f t="shared" si="0"/>
        <v>5.1750000000000004E-2</v>
      </c>
      <c r="E41" s="144">
        <f>_xlfn.XLOOKUP(A41,Raw!A:A,Raw!D:D)</f>
        <v>57575.22</v>
      </c>
      <c r="F41" s="145">
        <f t="shared" si="1"/>
        <v>19191</v>
      </c>
      <c r="G41" s="145">
        <f t="shared" si="5"/>
        <v>150000</v>
      </c>
      <c r="H41" s="145">
        <f t="shared" si="2"/>
        <v>92424.78</v>
      </c>
      <c r="I41" s="146">
        <f t="shared" si="8"/>
        <v>1594.3274550000001</v>
      </c>
      <c r="J41" s="146">
        <f t="shared" si="9"/>
        <v>2587.5</v>
      </c>
    </row>
    <row r="42" spans="1:10">
      <c r="A42" s="148">
        <v>900403</v>
      </c>
      <c r="B42" s="142">
        <v>3.0179999999999998</v>
      </c>
      <c r="C42" s="143">
        <f>_xlfn.XLOOKUP('P1000'!A42,Raw!A:A,Raw!C:C)</f>
        <v>1.7000000000000001E-2</v>
      </c>
      <c r="D42" s="143">
        <f t="shared" si="0"/>
        <v>5.1305999999999997E-2</v>
      </c>
      <c r="E42" s="144">
        <f>_xlfn.XLOOKUP(A42,Raw!A:A,Raw!D:D)</f>
        <v>49946.436000000002</v>
      </c>
      <c r="F42" s="145">
        <f t="shared" si="1"/>
        <v>16549</v>
      </c>
      <c r="G42" s="145">
        <f t="shared" si="5"/>
        <v>150900</v>
      </c>
      <c r="H42" s="145">
        <f t="shared" si="2"/>
        <v>100953.564</v>
      </c>
      <c r="I42" s="146">
        <f t="shared" si="8"/>
        <v>1716.2105880000001</v>
      </c>
      <c r="J42" s="146">
        <f t="shared" si="9"/>
        <v>2565.2999999999997</v>
      </c>
    </row>
    <row r="43" spans="1:10">
      <c r="A43" s="148">
        <v>900261</v>
      </c>
      <c r="B43" s="142">
        <v>10</v>
      </c>
      <c r="C43" s="143">
        <f>_xlfn.XLOOKUP('P1000'!A43,Raw!A:A,Raw!C:C)</f>
        <v>1.515E-2</v>
      </c>
      <c r="D43" s="143">
        <f t="shared" si="0"/>
        <v>0.1515</v>
      </c>
      <c r="E43" s="144">
        <f>_xlfn.XLOOKUP(A43,Raw!A:A,Raw!D:D)</f>
        <v>56455.360000000001</v>
      </c>
      <c r="F43" s="145">
        <f t="shared" si="1"/>
        <v>5645</v>
      </c>
      <c r="G43" s="145">
        <f t="shared" si="5"/>
        <v>500000</v>
      </c>
      <c r="H43" s="145">
        <f t="shared" si="2"/>
        <v>443544.64</v>
      </c>
      <c r="I43" s="146">
        <f t="shared" si="8"/>
        <v>6719.7012960000002</v>
      </c>
      <c r="J43" s="146">
        <f t="shared" si="9"/>
        <v>7575</v>
      </c>
    </row>
    <row r="44" spans="1:10">
      <c r="A44" s="148">
        <v>900387</v>
      </c>
      <c r="B44" s="142">
        <v>3</v>
      </c>
      <c r="C44" s="143">
        <f>_xlfn.XLOOKUP('P1000'!A44,Raw!A:A,Raw!C:C)</f>
        <v>1.4999999999999999E-2</v>
      </c>
      <c r="D44" s="143">
        <f t="shared" si="0"/>
        <v>4.4999999999999998E-2</v>
      </c>
      <c r="E44" s="144">
        <f>_xlfn.XLOOKUP(A44,Raw!A:A,Raw!D:D)</f>
        <v>53078.46</v>
      </c>
      <c r="F44" s="145">
        <f t="shared" si="1"/>
        <v>17692</v>
      </c>
      <c r="G44" s="145">
        <f t="shared" si="5"/>
        <v>150000</v>
      </c>
      <c r="H44" s="145">
        <f t="shared" si="2"/>
        <v>96921.540000000008</v>
      </c>
      <c r="I44" s="146">
        <f t="shared" si="8"/>
        <v>1453.8231000000001</v>
      </c>
      <c r="J44" s="146">
        <f t="shared" si="9"/>
        <v>2250</v>
      </c>
    </row>
    <row r="45" spans="1:10">
      <c r="B45" s="142"/>
      <c r="C45" s="143"/>
      <c r="D45" s="143"/>
      <c r="E45" s="149"/>
      <c r="F45" s="145"/>
      <c r="G45" s="145"/>
      <c r="H45" s="145"/>
      <c r="I45" s="146"/>
      <c r="J45" s="146"/>
    </row>
    <row r="46" spans="1:10">
      <c r="B46" s="142"/>
      <c r="C46" s="143"/>
      <c r="D46" s="143"/>
      <c r="E46" s="149"/>
      <c r="F46" s="145"/>
      <c r="G46" s="145"/>
      <c r="H46" s="145"/>
      <c r="I46" s="146"/>
      <c r="J46" s="146"/>
    </row>
    <row r="47" spans="1:10">
      <c r="B47" s="142"/>
      <c r="C47" s="143"/>
      <c r="D47" s="143"/>
      <c r="E47" s="149"/>
      <c r="F47" s="145"/>
      <c r="G47" s="145"/>
      <c r="H47" s="145"/>
      <c r="I47" s="146"/>
      <c r="J47" s="146"/>
    </row>
    <row r="48" spans="1:10">
      <c r="B48" s="142"/>
      <c r="C48" s="143"/>
      <c r="D48" s="143"/>
      <c r="E48" s="149"/>
      <c r="F48" s="145"/>
      <c r="G48" s="145"/>
      <c r="H48" s="145"/>
      <c r="I48" s="146"/>
      <c r="J48" s="146"/>
    </row>
    <row r="49" spans="2:10">
      <c r="B49" s="142"/>
      <c r="C49" s="143"/>
      <c r="D49" s="143"/>
      <c r="E49" s="149"/>
      <c r="F49" s="145"/>
      <c r="G49" s="145"/>
      <c r="H49" s="145"/>
      <c r="I49" s="146"/>
      <c r="J49" s="146"/>
    </row>
    <row r="50" spans="2:10">
      <c r="B50" s="142"/>
      <c r="C50" s="143"/>
      <c r="D50" s="143"/>
      <c r="E50" s="149"/>
      <c r="F50" s="145"/>
      <c r="G50" s="145"/>
      <c r="H50" s="145"/>
      <c r="I50" s="146"/>
      <c r="J50" s="146"/>
    </row>
    <row r="51" spans="2:10">
      <c r="B51" s="142"/>
      <c r="C51" s="143"/>
      <c r="D51" s="143"/>
      <c r="E51" s="149"/>
      <c r="F51" s="145"/>
      <c r="G51" s="145"/>
      <c r="H51" s="145"/>
      <c r="I51" s="146"/>
      <c r="J51" s="146"/>
    </row>
    <row r="52" spans="2:10">
      <c r="B52" s="142"/>
      <c r="C52" s="143"/>
      <c r="D52" s="143"/>
      <c r="E52" s="149"/>
      <c r="F52" s="145"/>
      <c r="G52" s="145"/>
      <c r="H52" s="145"/>
      <c r="I52" s="146"/>
      <c r="J52" s="146"/>
    </row>
    <row r="53" spans="2:10">
      <c r="B53" s="142"/>
      <c r="C53" s="143"/>
      <c r="D53" s="143"/>
      <c r="E53" s="149"/>
      <c r="F53" s="145"/>
      <c r="G53" s="145"/>
      <c r="H53" s="145"/>
      <c r="I53" s="146"/>
      <c r="J53" s="146"/>
    </row>
    <row r="54" spans="2:10">
      <c r="B54" s="142"/>
      <c r="C54" s="143"/>
      <c r="D54" s="143"/>
      <c r="E54" s="149"/>
      <c r="F54" s="145"/>
      <c r="G54" s="145"/>
      <c r="H54" s="145"/>
      <c r="I54" s="146"/>
      <c r="J54" s="146"/>
    </row>
    <row r="55" spans="2:10">
      <c r="B55" s="142"/>
      <c r="C55" s="143"/>
      <c r="D55" s="143"/>
      <c r="E55" s="149"/>
      <c r="F55" s="145"/>
      <c r="G55" s="145"/>
      <c r="H55" s="145"/>
      <c r="I55" s="146"/>
      <c r="J55" s="146"/>
    </row>
    <row r="56" spans="2:10">
      <c r="B56" s="142"/>
      <c r="C56" s="143"/>
      <c r="D56" s="143"/>
      <c r="E56" s="149"/>
      <c r="F56" s="145"/>
      <c r="G56" s="145"/>
      <c r="H56" s="145"/>
      <c r="I56" s="146"/>
      <c r="J56" s="146"/>
    </row>
    <row r="57" spans="2:10">
      <c r="B57" s="142"/>
      <c r="C57" s="143"/>
      <c r="D57" s="143"/>
      <c r="E57" s="149"/>
      <c r="F57" s="145"/>
      <c r="G57" s="145"/>
      <c r="H57" s="145"/>
      <c r="I57" s="146"/>
      <c r="J57" s="146"/>
    </row>
    <row r="58" spans="2:10">
      <c r="B58" s="142"/>
      <c r="C58" s="143"/>
      <c r="D58" s="143"/>
      <c r="E58" s="149"/>
      <c r="F58" s="145"/>
      <c r="G58" s="145"/>
      <c r="H58" s="145"/>
      <c r="I58" s="146"/>
      <c r="J58" s="146"/>
    </row>
    <row r="59" spans="2:10">
      <c r="B59" s="142"/>
      <c r="C59" s="143"/>
      <c r="D59" s="143"/>
      <c r="E59" s="149"/>
      <c r="F59" s="145"/>
      <c r="G59" s="145"/>
      <c r="H59" s="145"/>
      <c r="I59" s="146"/>
      <c r="J59" s="146"/>
    </row>
    <row r="60" spans="2:10">
      <c r="B60" s="142"/>
      <c r="C60" s="143"/>
      <c r="D60" s="143"/>
      <c r="E60" s="149"/>
      <c r="F60" s="145"/>
      <c r="G60" s="145"/>
      <c r="H60" s="145"/>
      <c r="I60" s="146"/>
      <c r="J60" s="146"/>
    </row>
    <row r="61" spans="2:10">
      <c r="B61" s="142"/>
      <c r="C61" s="143"/>
      <c r="D61" s="143"/>
      <c r="E61" s="149"/>
      <c r="F61" s="145"/>
      <c r="G61" s="145"/>
      <c r="H61" s="145"/>
      <c r="I61" s="146"/>
      <c r="J61" s="146"/>
    </row>
    <row r="62" spans="2:10">
      <c r="B62" s="142"/>
      <c r="C62" s="143"/>
      <c r="D62" s="143"/>
      <c r="E62" s="149"/>
      <c r="F62" s="145"/>
      <c r="G62" s="145"/>
      <c r="H62" s="145"/>
      <c r="I62" s="146"/>
      <c r="J62" s="146"/>
    </row>
  </sheetData>
  <pageMargins left="0.75" right="0.75" top="1" bottom="1" header="0.5" footer="0.5"/>
  <pageSetup paperSize="9" scale="49" fitToHeight="0" orientation="landscape" r:id="rId1"/>
  <headerFooter scaleWithDoc="0">
    <oddHeader>&amp;A</oddHeader>
    <oddFooter>Page &amp;P of &amp;N</oddFooter>
  </headerFooter>
  <legacyDrawing r:id="rId2"/>
  <tableParts count="1">
    <tablePart r:id="rId3"/>
  </tablePart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D7E1D4-77E1-9647-9FD5-604E2C4AEEF4}">
  <sheetPr>
    <tabColor theme="6"/>
    <pageSetUpPr fitToPage="1"/>
  </sheetPr>
  <dimension ref="A1:L62"/>
  <sheetViews>
    <sheetView showGridLines="0" zoomScale="65" zoomScaleNormal="110" workbookViewId="0">
      <pane ySplit="2" topLeftCell="A10" activePane="bottomLeft" state="frozen"/>
      <selection pane="bottomLeft" activeCell="E22" sqref="E22"/>
    </sheetView>
  </sheetViews>
  <sheetFormatPr defaultColWidth="13.33203125" defaultRowHeight="15.75"/>
  <cols>
    <col min="1" max="1" width="13.33203125" style="147"/>
    <col min="2" max="2" width="13.33203125" style="150"/>
    <col min="3" max="3" width="19.109375" style="150" customWidth="1"/>
    <col min="4" max="4" width="13.33203125" style="144"/>
    <col min="5" max="5" width="20.109375" style="145" customWidth="1"/>
    <col min="6" max="6" width="22.88671875" style="149" customWidth="1"/>
    <col min="7" max="7" width="25.44140625" style="149" customWidth="1"/>
    <col min="8" max="8" width="24.6640625" style="149" customWidth="1"/>
    <col min="9" max="9" width="22.44140625" style="143" customWidth="1"/>
    <col min="10" max="10" width="24.109375" style="143" customWidth="1"/>
    <col min="11" max="16384" width="13.33203125" style="147"/>
  </cols>
  <sheetData>
    <row r="1" spans="1:12" s="135" customFormat="1">
      <c r="A1" s="131" t="s">
        <v>44</v>
      </c>
      <c r="B1" s="131" t="s">
        <v>12</v>
      </c>
      <c r="C1" s="131" t="s">
        <v>65</v>
      </c>
      <c r="D1" s="131" t="s">
        <v>6</v>
      </c>
      <c r="E1" s="132" t="s">
        <v>26</v>
      </c>
      <c r="F1" s="132" t="s">
        <v>66</v>
      </c>
      <c r="G1" s="132" t="s">
        <v>41</v>
      </c>
      <c r="H1" s="132" t="s">
        <v>38</v>
      </c>
      <c r="I1" s="133" t="s">
        <v>40</v>
      </c>
      <c r="J1" s="133" t="s">
        <v>70</v>
      </c>
      <c r="K1" s="126"/>
      <c r="L1" s="134" t="s">
        <v>39</v>
      </c>
    </row>
    <row r="2" spans="1:12" s="135" customFormat="1">
      <c r="A2" s="134" t="s">
        <v>13</v>
      </c>
      <c r="B2" s="136"/>
      <c r="C2" s="136"/>
      <c r="D2" s="137">
        <f>SUM(D3:D126)</f>
        <v>7.6347114900000008</v>
      </c>
      <c r="E2" s="138"/>
      <c r="F2" s="139">
        <f>MIN(F3:F544)</f>
        <v>7092.5714285714284</v>
      </c>
      <c r="G2" s="138"/>
      <c r="H2" s="138" t="s">
        <v>27</v>
      </c>
      <c r="I2" s="137">
        <f>SUM(I3:I100)</f>
        <v>370476.30540651846</v>
      </c>
      <c r="J2" s="137">
        <f>SUM(J3:J100)</f>
        <v>381735.57449999999</v>
      </c>
      <c r="K2" s="126"/>
      <c r="L2" s="140">
        <v>50000</v>
      </c>
    </row>
    <row r="3" spans="1:12">
      <c r="A3" s="141">
        <v>900242</v>
      </c>
      <c r="B3" s="142">
        <v>7.2469999999999999</v>
      </c>
      <c r="C3" s="143">
        <f>_xlfn.XLOOKUP(A3,Raw!A:A,Raw!C:C)</f>
        <v>1.4999999999999999E-2</v>
      </c>
      <c r="D3" s="143">
        <f>+C3*B3</f>
        <v>0.108705</v>
      </c>
      <c r="E3" s="149">
        <f>_xlfn.XLOOKUP(A3,Raw!A:A,Raw!D:D)</f>
        <v>87478.239000000001</v>
      </c>
      <c r="F3" s="145">
        <f>E3/B3</f>
        <v>12070.95887953636</v>
      </c>
      <c r="G3" s="145">
        <f>+B3*$L$2</f>
        <v>362350</v>
      </c>
      <c r="H3" s="145">
        <f>G3-F3</f>
        <v>350279.04112046363</v>
      </c>
      <c r="I3" s="146">
        <f t="shared" ref="I3" si="0">+H3*C3</f>
        <v>5254.1856168069544</v>
      </c>
      <c r="J3" s="146">
        <f>+$L$2*D3</f>
        <v>5435.25</v>
      </c>
    </row>
    <row r="4" spans="1:12">
      <c r="A4" s="141">
        <v>900270</v>
      </c>
      <c r="B4" s="142">
        <v>6.1020000000000003</v>
      </c>
      <c r="C4" s="143">
        <f>_xlfn.XLOOKUP(A4,Raw!A:A,Raw!C:C)</f>
        <v>1.4999999999999999E-2</v>
      </c>
      <c r="D4" s="143">
        <f t="shared" ref="D4:D44" si="1">+C4*B4</f>
        <v>9.153E-2</v>
      </c>
      <c r="E4" s="149">
        <f>_xlfn.XLOOKUP(A4,Raw!A:A,Raw!D:D)</f>
        <v>111636.66</v>
      </c>
      <c r="F4" s="145">
        <f t="shared" ref="F4:F44" si="2">E4/B4</f>
        <v>18295.093411996066</v>
      </c>
      <c r="G4" s="145">
        <f t="shared" ref="G4:G44" si="3">+B4*$L$2</f>
        <v>305100</v>
      </c>
      <c r="H4" s="145">
        <f t="shared" ref="H4:H44" si="4">G4-F4</f>
        <v>286804.90658800391</v>
      </c>
      <c r="I4" s="146">
        <f t="shared" ref="I4:I44" si="5">+H4*C4</f>
        <v>4302.0735988200586</v>
      </c>
      <c r="J4" s="146">
        <f t="shared" ref="J4:J44" si="6">+$L$2*D4</f>
        <v>4576.5</v>
      </c>
    </row>
    <row r="5" spans="1:12">
      <c r="A5" s="141">
        <v>900216</v>
      </c>
      <c r="B5" s="142">
        <v>6.0629999999999997</v>
      </c>
      <c r="C5" s="143">
        <f>_xlfn.XLOOKUP(A5,Raw!A:A,Raw!C:C)</f>
        <v>1.584E-2</v>
      </c>
      <c r="D5" s="143">
        <f t="shared" si="1"/>
        <v>9.6037919999999999E-2</v>
      </c>
      <c r="E5" s="149">
        <f>_xlfn.XLOOKUP(A5,Raw!A:A,Raw!D:D)</f>
        <v>71874.747000000003</v>
      </c>
      <c r="F5" s="145">
        <f t="shared" si="2"/>
        <v>11854.650667986147</v>
      </c>
      <c r="G5" s="145">
        <f t="shared" si="3"/>
        <v>303150</v>
      </c>
      <c r="H5" s="145">
        <f t="shared" si="4"/>
        <v>291295.34933201387</v>
      </c>
      <c r="I5" s="146">
        <f t="shared" si="5"/>
        <v>4614.1183334191001</v>
      </c>
      <c r="J5" s="146">
        <f t="shared" si="6"/>
        <v>4801.8959999999997</v>
      </c>
    </row>
    <row r="6" spans="1:12">
      <c r="A6" s="141">
        <v>900135</v>
      </c>
      <c r="B6" s="142">
        <v>6.0209999999999999</v>
      </c>
      <c r="C6" s="143">
        <f>_xlfn.XLOOKUP(A6,Raw!A:A,Raw!C:C)</f>
        <v>3.1670000000000004E-2</v>
      </c>
      <c r="D6" s="143">
        <f t="shared" si="1"/>
        <v>0.19068507000000001</v>
      </c>
      <c r="E6" s="149">
        <f>_xlfn.XLOOKUP(A6,Raw!A:A,Raw!D:D)</f>
        <v>54055.08</v>
      </c>
      <c r="F6" s="145">
        <f t="shared" si="2"/>
        <v>8977.7578475336322</v>
      </c>
      <c r="G6" s="145">
        <f t="shared" si="3"/>
        <v>301050</v>
      </c>
      <c r="H6" s="145">
        <f t="shared" si="4"/>
        <v>292072.24215246638</v>
      </c>
      <c r="I6" s="146">
        <f t="shared" si="5"/>
        <v>9249.9279089686115</v>
      </c>
      <c r="J6" s="146">
        <f t="shared" si="6"/>
        <v>9534.2535000000007</v>
      </c>
    </row>
    <row r="7" spans="1:12">
      <c r="A7" s="141">
        <v>900668</v>
      </c>
      <c r="B7" s="142">
        <v>6.0540000000000003</v>
      </c>
      <c r="C7" s="143">
        <f>_xlfn.XLOOKUP(A7,Raw!A:A,Raw!C:C)</f>
        <v>4.1550000000000004E-2</v>
      </c>
      <c r="D7" s="143">
        <f t="shared" si="1"/>
        <v>0.25154370000000004</v>
      </c>
      <c r="E7" s="149">
        <f>_xlfn.XLOOKUP(A7,Raw!A:A,Raw!D:D)</f>
        <v>51789.353000000003</v>
      </c>
      <c r="F7" s="145">
        <f t="shared" si="2"/>
        <v>8554.5677238189619</v>
      </c>
      <c r="G7" s="145">
        <f t="shared" si="3"/>
        <v>302700</v>
      </c>
      <c r="H7" s="145">
        <f t="shared" si="4"/>
        <v>294145.43227618106</v>
      </c>
      <c r="I7" s="146">
        <f t="shared" si="5"/>
        <v>12221.742711075323</v>
      </c>
      <c r="J7" s="146">
        <f t="shared" si="6"/>
        <v>12577.185000000001</v>
      </c>
    </row>
    <row r="8" spans="1:12">
      <c r="A8" s="141">
        <v>900488</v>
      </c>
      <c r="B8" s="142">
        <v>6.0419999999999998</v>
      </c>
      <c r="C8" s="143">
        <f>_xlfn.XLOOKUP(A8,Raw!A:A,Raw!C:C)</f>
        <v>2.129E-2</v>
      </c>
      <c r="D8" s="143">
        <f t="shared" si="1"/>
        <v>0.12863417999999999</v>
      </c>
      <c r="E8" s="149">
        <f>_xlfn.XLOOKUP(A8,Raw!A:A,Raw!D:D)</f>
        <v>51145.78</v>
      </c>
      <c r="F8" s="145">
        <f t="shared" si="2"/>
        <v>8465.0413770274736</v>
      </c>
      <c r="G8" s="145">
        <f t="shared" si="3"/>
        <v>302100</v>
      </c>
      <c r="H8" s="145">
        <f t="shared" si="4"/>
        <v>293634.95862297254</v>
      </c>
      <c r="I8" s="146">
        <f t="shared" si="5"/>
        <v>6251.4882690830855</v>
      </c>
      <c r="J8" s="146">
        <f t="shared" si="6"/>
        <v>6431.7089999999989</v>
      </c>
    </row>
    <row r="9" spans="1:12">
      <c r="A9" s="141">
        <v>900292</v>
      </c>
      <c r="B9" s="142">
        <v>6.0410000000000004</v>
      </c>
      <c r="C9" s="143">
        <f>_xlfn.XLOOKUP(A9,Raw!A:A,Raw!C:C)</f>
        <v>1.7649999999999999E-2</v>
      </c>
      <c r="D9" s="143">
        <f t="shared" si="1"/>
        <v>0.10662365</v>
      </c>
      <c r="E9" s="149">
        <f>_xlfn.XLOOKUP(A9,Raw!A:A,Raw!D:D)</f>
        <v>55200.639999999999</v>
      </c>
      <c r="F9" s="145">
        <f t="shared" si="2"/>
        <v>9137.6659493461339</v>
      </c>
      <c r="G9" s="145">
        <f t="shared" si="3"/>
        <v>302050</v>
      </c>
      <c r="H9" s="145">
        <f t="shared" si="4"/>
        <v>292912.33405065385</v>
      </c>
      <c r="I9" s="146">
        <f t="shared" si="5"/>
        <v>5169.9026959940402</v>
      </c>
      <c r="J9" s="146">
        <f t="shared" si="6"/>
        <v>5331.1824999999999</v>
      </c>
    </row>
    <row r="10" spans="1:12">
      <c r="A10" s="141">
        <v>900389</v>
      </c>
      <c r="B10" s="142">
        <v>6.0110000000000001</v>
      </c>
      <c r="C10" s="143">
        <f>_xlfn.XLOOKUP(A10,Raw!A:A,Raw!C:C)</f>
        <v>1.4999999999999999E-2</v>
      </c>
      <c r="D10" s="143">
        <f t="shared" si="1"/>
        <v>9.0164999999999995E-2</v>
      </c>
      <c r="E10" s="149">
        <f>_xlfn.XLOOKUP(A10,Raw!A:A,Raw!D:D)</f>
        <v>54356.163</v>
      </c>
      <c r="F10" s="145">
        <f t="shared" si="2"/>
        <v>9042.7820662119448</v>
      </c>
      <c r="G10" s="145">
        <f t="shared" si="3"/>
        <v>300550</v>
      </c>
      <c r="H10" s="145">
        <f t="shared" si="4"/>
        <v>291507.21793378808</v>
      </c>
      <c r="I10" s="146">
        <f t="shared" si="5"/>
        <v>4372.6082690068215</v>
      </c>
      <c r="J10" s="146">
        <f t="shared" si="6"/>
        <v>4508.25</v>
      </c>
    </row>
    <row r="11" spans="1:12">
      <c r="A11" s="141">
        <v>912292</v>
      </c>
      <c r="B11" s="142">
        <v>6.0149999999999997</v>
      </c>
      <c r="C11" s="143">
        <f>_xlfn.XLOOKUP(A11,Raw!A:A,Raw!C:C)</f>
        <v>1.166E-2</v>
      </c>
      <c r="D11" s="143">
        <f t="shared" si="1"/>
        <v>7.01349E-2</v>
      </c>
      <c r="E11" s="149">
        <f>_xlfn.XLOOKUP(A11,Raw!A:A,Raw!D:D)</f>
        <v>51900.289000000004</v>
      </c>
      <c r="F11" s="145">
        <f t="shared" si="2"/>
        <v>8628.4769742310909</v>
      </c>
      <c r="G11" s="145">
        <f t="shared" si="3"/>
        <v>300750</v>
      </c>
      <c r="H11" s="145">
        <f t="shared" si="4"/>
        <v>292121.52302576893</v>
      </c>
      <c r="I11" s="146">
        <f t="shared" si="5"/>
        <v>3406.1369584804656</v>
      </c>
      <c r="J11" s="146">
        <f t="shared" si="6"/>
        <v>3506.7449999999999</v>
      </c>
    </row>
    <row r="12" spans="1:12">
      <c r="A12" s="141">
        <v>912061</v>
      </c>
      <c r="B12" s="142">
        <v>6.1</v>
      </c>
      <c r="C12" s="143">
        <f>_xlfn.XLOOKUP(A12,Raw!A:A,Raw!C:C)</f>
        <v>1.193E-2</v>
      </c>
      <c r="D12" s="143">
        <f t="shared" si="1"/>
        <v>7.277299999999999E-2</v>
      </c>
      <c r="E12" s="149">
        <f>_xlfn.XLOOKUP(A12,Raw!A:A,Raw!D:D)</f>
        <v>49733.836000000003</v>
      </c>
      <c r="F12" s="145">
        <f t="shared" si="2"/>
        <v>8153.0878688524599</v>
      </c>
      <c r="G12" s="145">
        <f t="shared" si="3"/>
        <v>305000</v>
      </c>
      <c r="H12" s="145">
        <f t="shared" si="4"/>
        <v>296846.91213114752</v>
      </c>
      <c r="I12" s="146">
        <f t="shared" si="5"/>
        <v>3541.3836617245897</v>
      </c>
      <c r="J12" s="146">
        <f t="shared" si="6"/>
        <v>3638.6499999999996</v>
      </c>
    </row>
    <row r="13" spans="1:12">
      <c r="A13" s="141">
        <v>901221</v>
      </c>
      <c r="B13" s="142">
        <v>6.0220000000000002</v>
      </c>
      <c r="C13" s="143">
        <f>_xlfn.XLOOKUP(A13,Raw!A:A,Raw!C:C)</f>
        <v>5.364E-2</v>
      </c>
      <c r="D13" s="143">
        <f t="shared" si="1"/>
        <v>0.32302007999999999</v>
      </c>
      <c r="E13" s="149">
        <f>_xlfn.XLOOKUP(A13,Raw!A:A,Raw!D:D)</f>
        <v>55250.020000000004</v>
      </c>
      <c r="F13" s="145">
        <f t="shared" si="2"/>
        <v>9174.6961142477594</v>
      </c>
      <c r="G13" s="145">
        <f t="shared" si="3"/>
        <v>301100</v>
      </c>
      <c r="H13" s="145">
        <f t="shared" si="4"/>
        <v>291925.30388575222</v>
      </c>
      <c r="I13" s="146">
        <f t="shared" si="5"/>
        <v>15658.873300431749</v>
      </c>
      <c r="J13" s="146">
        <f t="shared" si="6"/>
        <v>16151.003999999999</v>
      </c>
    </row>
    <row r="14" spans="1:12">
      <c r="A14" s="141">
        <v>900604</v>
      </c>
      <c r="B14" s="142">
        <v>6.0010000000000003</v>
      </c>
      <c r="C14" s="143">
        <f>_xlfn.XLOOKUP(A14,Raw!A:A,Raw!C:C)</f>
        <v>7.9000000000000001E-2</v>
      </c>
      <c r="D14" s="143">
        <f t="shared" si="1"/>
        <v>0.47407900000000003</v>
      </c>
      <c r="E14" s="149">
        <f>_xlfn.XLOOKUP(A14,Raw!A:A,Raw!D:D)</f>
        <v>49722.34</v>
      </c>
      <c r="F14" s="145">
        <f t="shared" si="2"/>
        <v>8285.6757207132141</v>
      </c>
      <c r="G14" s="145">
        <f t="shared" si="3"/>
        <v>300050</v>
      </c>
      <c r="H14" s="145">
        <f t="shared" si="4"/>
        <v>291764.32427928678</v>
      </c>
      <c r="I14" s="146">
        <f t="shared" si="5"/>
        <v>23049.381618063657</v>
      </c>
      <c r="J14" s="146">
        <f t="shared" si="6"/>
        <v>23703.95</v>
      </c>
    </row>
    <row r="15" spans="1:12">
      <c r="A15" s="141">
        <v>900607</v>
      </c>
      <c r="B15" s="142">
        <v>6.0010000000000003</v>
      </c>
      <c r="C15" s="143">
        <f>_xlfn.XLOOKUP(A15,Raw!A:A,Raw!C:C)</f>
        <v>6.9999999999999993E-2</v>
      </c>
      <c r="D15" s="143">
        <f t="shared" si="1"/>
        <v>0.42007</v>
      </c>
      <c r="E15" s="149">
        <f>_xlfn.XLOOKUP(A15,Raw!A:A,Raw!D:D)</f>
        <v>49774.671000000002</v>
      </c>
      <c r="F15" s="145">
        <f t="shared" si="2"/>
        <v>8294.3961006498921</v>
      </c>
      <c r="G15" s="145">
        <f t="shared" si="3"/>
        <v>300050</v>
      </c>
      <c r="H15" s="145">
        <f t="shared" si="4"/>
        <v>291755.6038993501</v>
      </c>
      <c r="I15" s="146">
        <f t="shared" si="5"/>
        <v>20422.892272954505</v>
      </c>
      <c r="J15" s="146">
        <f t="shared" si="6"/>
        <v>21003.5</v>
      </c>
    </row>
    <row r="16" spans="1:12">
      <c r="A16" s="141">
        <v>900422</v>
      </c>
      <c r="B16" s="142">
        <v>6.01</v>
      </c>
      <c r="C16" s="143">
        <f>_xlfn.XLOOKUP(A16,Raw!A:A,Raw!C:C)</f>
        <v>2.3E-2</v>
      </c>
      <c r="D16" s="143">
        <f t="shared" si="1"/>
        <v>0.13822999999999999</v>
      </c>
      <c r="E16" s="149">
        <f>_xlfn.XLOOKUP(A16,Raw!A:A,Raw!D:D)</f>
        <v>53386.78</v>
      </c>
      <c r="F16" s="145">
        <f t="shared" si="2"/>
        <v>8882.9916805324465</v>
      </c>
      <c r="G16" s="145">
        <f t="shared" si="3"/>
        <v>300500</v>
      </c>
      <c r="H16" s="145">
        <f t="shared" si="4"/>
        <v>291617.00831946754</v>
      </c>
      <c r="I16" s="146">
        <f t="shared" si="5"/>
        <v>6707.1911913477534</v>
      </c>
      <c r="J16" s="146">
        <f t="shared" si="6"/>
        <v>6911.5</v>
      </c>
    </row>
    <row r="17" spans="1:10">
      <c r="A17" s="141">
        <v>900609</v>
      </c>
      <c r="B17" s="142">
        <v>6.0010000000000003</v>
      </c>
      <c r="C17" s="143">
        <f>_xlfn.XLOOKUP(A17,Raw!A:A,Raw!C:C)</f>
        <v>3.6499999999999998E-2</v>
      </c>
      <c r="D17" s="143">
        <f t="shared" si="1"/>
        <v>0.2190365</v>
      </c>
      <c r="E17" s="149">
        <f>_xlfn.XLOOKUP(A17,Raw!A:A,Raw!D:D)</f>
        <v>50293.94</v>
      </c>
      <c r="F17" s="145">
        <f t="shared" si="2"/>
        <v>8380.9265122479592</v>
      </c>
      <c r="G17" s="145">
        <f t="shared" si="3"/>
        <v>300050</v>
      </c>
      <c r="H17" s="145">
        <f t="shared" si="4"/>
        <v>291669.07348775206</v>
      </c>
      <c r="I17" s="146">
        <f t="shared" si="5"/>
        <v>10645.921182302949</v>
      </c>
      <c r="J17" s="146">
        <f t="shared" si="6"/>
        <v>10951.824999999999</v>
      </c>
    </row>
    <row r="18" spans="1:10">
      <c r="A18" s="141">
        <v>910137</v>
      </c>
      <c r="B18" s="142">
        <v>6.01</v>
      </c>
      <c r="C18" s="143">
        <f>_xlfn.XLOOKUP(A18,Raw!A:A,Raw!C:C)</f>
        <v>3.1899999999999998E-2</v>
      </c>
      <c r="D18" s="143">
        <f t="shared" si="1"/>
        <v>0.19171899999999997</v>
      </c>
      <c r="E18" s="149">
        <f>_xlfn.XLOOKUP(A18,Raw!A:A,Raw!D:D)</f>
        <v>49648.001000000004</v>
      </c>
      <c r="F18" s="145">
        <f t="shared" si="2"/>
        <v>8260.8986688851928</v>
      </c>
      <c r="G18" s="145">
        <f t="shared" si="3"/>
        <v>300500</v>
      </c>
      <c r="H18" s="145">
        <f t="shared" si="4"/>
        <v>292239.10133111483</v>
      </c>
      <c r="I18" s="146">
        <f t="shared" si="5"/>
        <v>9322.4273324625628</v>
      </c>
      <c r="J18" s="146">
        <f t="shared" si="6"/>
        <v>9585.9499999999989</v>
      </c>
    </row>
    <row r="19" spans="1:10">
      <c r="A19" s="141">
        <v>900143</v>
      </c>
      <c r="B19" s="142">
        <v>6.0030000000000001</v>
      </c>
      <c r="C19" s="143">
        <f>_xlfn.XLOOKUP(A19,Raw!A:A,Raw!C:C)</f>
        <v>2.495E-2</v>
      </c>
      <c r="D19" s="143">
        <f t="shared" si="1"/>
        <v>0.14977485000000001</v>
      </c>
      <c r="E19" s="149">
        <f>_xlfn.XLOOKUP(A19,Raw!A:A,Raw!D:D)</f>
        <v>50317.2</v>
      </c>
      <c r="F19" s="145">
        <f t="shared" si="2"/>
        <v>8382.0089955022486</v>
      </c>
      <c r="G19" s="145">
        <f t="shared" si="3"/>
        <v>300150</v>
      </c>
      <c r="H19" s="145">
        <f t="shared" si="4"/>
        <v>291767.99100449774</v>
      </c>
      <c r="I19" s="146">
        <f t="shared" si="5"/>
        <v>7279.6113755622191</v>
      </c>
      <c r="J19" s="146">
        <f t="shared" si="6"/>
        <v>7488.7425000000003</v>
      </c>
    </row>
    <row r="20" spans="1:10">
      <c r="A20" s="141">
        <v>909107</v>
      </c>
      <c r="B20" s="142">
        <v>6.0270000000000001</v>
      </c>
      <c r="C20" s="143">
        <f>_xlfn.XLOOKUP(A20,Raw!A:A,Raw!C:C)</f>
        <v>1.575E-2</v>
      </c>
      <c r="D20" s="143">
        <f t="shared" si="1"/>
        <v>9.4925250000000003E-2</v>
      </c>
      <c r="E20" s="149">
        <f>_xlfn.XLOOKUP(A20,Raw!A:A,Raw!D:D)</f>
        <v>58808.54</v>
      </c>
      <c r="F20" s="145">
        <f t="shared" si="2"/>
        <v>9757.5145180023228</v>
      </c>
      <c r="G20" s="145">
        <f t="shared" si="3"/>
        <v>301350</v>
      </c>
      <c r="H20" s="145">
        <f t="shared" si="4"/>
        <v>291592.48548199766</v>
      </c>
      <c r="I20" s="146">
        <f t="shared" si="5"/>
        <v>4592.5816463414631</v>
      </c>
      <c r="J20" s="146">
        <f t="shared" si="6"/>
        <v>4746.2624999999998</v>
      </c>
    </row>
    <row r="21" spans="1:10">
      <c r="A21" s="141">
        <v>900266</v>
      </c>
      <c r="B21" s="142">
        <v>7</v>
      </c>
      <c r="C21" s="143">
        <f>_xlfn.XLOOKUP(A21,Raw!A:A,Raw!C:C)</f>
        <v>6.3E-2</v>
      </c>
      <c r="D21" s="143">
        <f t="shared" si="1"/>
        <v>0.441</v>
      </c>
      <c r="E21" s="149">
        <f>_xlfn.XLOOKUP(A21,Raw!A:A,Raw!D:D)</f>
        <v>49653.629000000001</v>
      </c>
      <c r="F21" s="145">
        <f t="shared" si="2"/>
        <v>7093.3755714285717</v>
      </c>
      <c r="G21" s="145">
        <f t="shared" si="3"/>
        <v>350000</v>
      </c>
      <c r="H21" s="145">
        <f t="shared" si="4"/>
        <v>342906.62442857143</v>
      </c>
      <c r="I21" s="146">
        <f t="shared" si="5"/>
        <v>21603.117339</v>
      </c>
      <c r="J21" s="146">
        <f t="shared" si="6"/>
        <v>22050</v>
      </c>
    </row>
    <row r="22" spans="1:10">
      <c r="A22" s="141">
        <v>900171</v>
      </c>
      <c r="B22" s="142">
        <v>6.0060000000000002</v>
      </c>
      <c r="C22" s="143">
        <f>_xlfn.XLOOKUP(A22,Raw!A:A,Raw!C:C)</f>
        <v>5.9500000000000004E-2</v>
      </c>
      <c r="D22" s="143">
        <f t="shared" si="1"/>
        <v>0.35735700000000004</v>
      </c>
      <c r="E22" s="149">
        <f>_xlfn.XLOOKUP(A22,Raw!A:A,Raw!D:D)</f>
        <v>52363.72</v>
      </c>
      <c r="F22" s="145">
        <f t="shared" si="2"/>
        <v>8718.5680985680992</v>
      </c>
      <c r="G22" s="145">
        <f t="shared" si="3"/>
        <v>300300</v>
      </c>
      <c r="H22" s="145">
        <f t="shared" si="4"/>
        <v>291581.43190143188</v>
      </c>
      <c r="I22" s="146">
        <f t="shared" si="5"/>
        <v>17349.095198135197</v>
      </c>
      <c r="J22" s="146">
        <f t="shared" si="6"/>
        <v>17867.850000000002</v>
      </c>
    </row>
    <row r="23" spans="1:10">
      <c r="A23" s="141">
        <v>900161</v>
      </c>
      <c r="B23" s="142">
        <v>6.0460000000000003</v>
      </c>
      <c r="C23" s="143">
        <f>_xlfn.XLOOKUP(A23,Raw!A:A,Raw!C:C)</f>
        <v>1.4999999999999999E-2</v>
      </c>
      <c r="D23" s="143">
        <f t="shared" si="1"/>
        <v>9.0690000000000007E-2</v>
      </c>
      <c r="E23" s="149">
        <f>_xlfn.XLOOKUP(A23,Raw!A:A,Raw!D:D)</f>
        <v>89704.025999999998</v>
      </c>
      <c r="F23" s="145">
        <f t="shared" si="2"/>
        <v>14836.921270261329</v>
      </c>
      <c r="G23" s="145">
        <f t="shared" si="3"/>
        <v>302300</v>
      </c>
      <c r="H23" s="145">
        <f t="shared" si="4"/>
        <v>287463.07872973866</v>
      </c>
      <c r="I23" s="146">
        <f t="shared" si="5"/>
        <v>4311.9461809460799</v>
      </c>
      <c r="J23" s="146">
        <f t="shared" si="6"/>
        <v>4534.5</v>
      </c>
    </row>
    <row r="24" spans="1:10">
      <c r="A24" s="148">
        <v>900158</v>
      </c>
      <c r="B24" s="142">
        <v>6.0049999999999999</v>
      </c>
      <c r="C24" s="143">
        <f>_xlfn.XLOOKUP(A24,Raw!A:A,Raw!C:C)</f>
        <v>2.325E-2</v>
      </c>
      <c r="D24" s="143">
        <f t="shared" si="1"/>
        <v>0.13961625</v>
      </c>
      <c r="E24" s="149">
        <f>_xlfn.XLOOKUP(A24,Raw!A:A,Raw!D:D)</f>
        <v>49697.440000000002</v>
      </c>
      <c r="F24" s="145">
        <f t="shared" si="2"/>
        <v>8276.0099916736053</v>
      </c>
      <c r="G24" s="145">
        <f t="shared" si="3"/>
        <v>300250</v>
      </c>
      <c r="H24" s="145">
        <f t="shared" si="4"/>
        <v>291973.99000832642</v>
      </c>
      <c r="I24" s="146">
        <f t="shared" si="5"/>
        <v>6788.3952676935896</v>
      </c>
      <c r="J24" s="146">
        <f t="shared" si="6"/>
        <v>6980.8125</v>
      </c>
    </row>
    <row r="25" spans="1:10">
      <c r="A25" s="148">
        <v>900388</v>
      </c>
      <c r="B25" s="142">
        <v>6.016</v>
      </c>
      <c r="C25" s="143">
        <f>_xlfn.XLOOKUP(A25,Raw!A:A,Raw!C:C)</f>
        <v>1.4999999999999999E-2</v>
      </c>
      <c r="D25" s="143">
        <f t="shared" si="1"/>
        <v>9.0240000000000001E-2</v>
      </c>
      <c r="E25" s="149">
        <f>_xlfn.XLOOKUP(A25,Raw!A:A,Raw!D:D)</f>
        <v>51860.733</v>
      </c>
      <c r="F25" s="145">
        <f t="shared" si="2"/>
        <v>8620.4675864361707</v>
      </c>
      <c r="G25" s="145">
        <f t="shared" si="3"/>
        <v>300800</v>
      </c>
      <c r="H25" s="145">
        <f t="shared" si="4"/>
        <v>292179.53241356381</v>
      </c>
      <c r="I25" s="146">
        <f t="shared" si="5"/>
        <v>4382.6929862034567</v>
      </c>
      <c r="J25" s="146">
        <f t="shared" si="6"/>
        <v>4512</v>
      </c>
    </row>
    <row r="26" spans="1:10">
      <c r="A26" s="148">
        <v>900262</v>
      </c>
      <c r="B26" s="142">
        <v>6.0149999999999997</v>
      </c>
      <c r="C26" s="143">
        <f>_xlfn.XLOOKUP(A26,Raw!A:A,Raw!C:C)</f>
        <v>1.9880000000000002E-2</v>
      </c>
      <c r="D26" s="143">
        <f t="shared" si="1"/>
        <v>0.11957820000000001</v>
      </c>
      <c r="E26" s="149">
        <f>_xlfn.XLOOKUP(A26,Raw!A:A,Raw!D:D)</f>
        <v>50165.555</v>
      </c>
      <c r="F26" s="145">
        <f t="shared" si="2"/>
        <v>8340.0756442227776</v>
      </c>
      <c r="G26" s="145">
        <f t="shared" si="3"/>
        <v>300750</v>
      </c>
      <c r="H26" s="145">
        <f t="shared" si="4"/>
        <v>292409.92435577721</v>
      </c>
      <c r="I26" s="146">
        <f t="shared" si="5"/>
        <v>5813.1092961928516</v>
      </c>
      <c r="J26" s="146">
        <f t="shared" si="6"/>
        <v>5978.9100000000008</v>
      </c>
    </row>
    <row r="27" spans="1:10">
      <c r="A27" s="148">
        <v>900319</v>
      </c>
      <c r="B27" s="142">
        <v>7</v>
      </c>
      <c r="C27" s="143">
        <f>_xlfn.XLOOKUP(A27,Raw!A:A,Raw!C:C)</f>
        <v>1.915E-2</v>
      </c>
      <c r="D27" s="143">
        <f t="shared" si="1"/>
        <v>0.13405</v>
      </c>
      <c r="E27" s="149">
        <f>_xlfn.XLOOKUP(A27,Raw!A:A,Raw!D:D)</f>
        <v>49648</v>
      </c>
      <c r="F27" s="145">
        <f t="shared" si="2"/>
        <v>7092.5714285714284</v>
      </c>
      <c r="G27" s="145">
        <f t="shared" si="3"/>
        <v>350000</v>
      </c>
      <c r="H27" s="145">
        <f t="shared" si="4"/>
        <v>342907.42857142858</v>
      </c>
      <c r="I27" s="146">
        <f t="shared" si="5"/>
        <v>6566.6772571428573</v>
      </c>
      <c r="J27" s="146">
        <f t="shared" si="6"/>
        <v>6702.5</v>
      </c>
    </row>
    <row r="28" spans="1:10">
      <c r="A28" s="148">
        <v>910820</v>
      </c>
      <c r="B28" s="142">
        <v>6.0019999999999998</v>
      </c>
      <c r="C28" s="143">
        <f>_xlfn.XLOOKUP(A28,Raw!A:A,Raw!C:C)</f>
        <v>1.6969999999999999E-2</v>
      </c>
      <c r="D28" s="143">
        <f t="shared" si="1"/>
        <v>0.10185393999999999</v>
      </c>
      <c r="E28" s="149">
        <f>_xlfn.XLOOKUP(A28,Raw!A:A,Raw!D:D)</f>
        <v>51614.031999999999</v>
      </c>
      <c r="F28" s="145">
        <f t="shared" si="2"/>
        <v>8599.4721759413533</v>
      </c>
      <c r="G28" s="145">
        <f t="shared" si="3"/>
        <v>300100</v>
      </c>
      <c r="H28" s="145">
        <f t="shared" si="4"/>
        <v>291500.52782405866</v>
      </c>
      <c r="I28" s="146">
        <f t="shared" si="5"/>
        <v>4946.7639571742748</v>
      </c>
      <c r="J28" s="146">
        <f t="shared" si="6"/>
        <v>5092.6969999999992</v>
      </c>
    </row>
    <row r="29" spans="1:10">
      <c r="A29" s="148">
        <v>900642</v>
      </c>
      <c r="B29" s="142">
        <v>6.0090000000000003</v>
      </c>
      <c r="C29" s="143">
        <f>_xlfn.XLOOKUP(A29,Raw!A:A,Raw!C:C)</f>
        <v>1.8500000000000003E-2</v>
      </c>
      <c r="D29" s="143">
        <f t="shared" si="1"/>
        <v>0.11116650000000002</v>
      </c>
      <c r="E29" s="149">
        <f>_xlfn.XLOOKUP(A29,Raw!A:A,Raw!D:D)</f>
        <v>50910.33</v>
      </c>
      <c r="F29" s="145">
        <f t="shared" si="2"/>
        <v>8472.3464802795806</v>
      </c>
      <c r="G29" s="145">
        <f t="shared" si="3"/>
        <v>300450</v>
      </c>
      <c r="H29" s="145">
        <f t="shared" si="4"/>
        <v>291977.65351972042</v>
      </c>
      <c r="I29" s="146">
        <f t="shared" si="5"/>
        <v>5401.5865901148281</v>
      </c>
      <c r="J29" s="146">
        <f t="shared" si="6"/>
        <v>5558.3250000000007</v>
      </c>
    </row>
    <row r="30" spans="1:10">
      <c r="A30" s="148">
        <v>910861</v>
      </c>
      <c r="B30" s="142">
        <v>5.75</v>
      </c>
      <c r="C30" s="143">
        <f>_xlfn.XLOOKUP(A30,Raw!A:A,Raw!C:C)</f>
        <v>2.3400000000000001E-2</v>
      </c>
      <c r="D30" s="143">
        <f t="shared" si="1"/>
        <v>0.13455</v>
      </c>
      <c r="E30" s="149">
        <f>_xlfn.XLOOKUP(A30,Raw!A:A,Raw!D:D)</f>
        <v>49648.612999999998</v>
      </c>
      <c r="F30" s="145">
        <f t="shared" si="2"/>
        <v>8634.5413913043467</v>
      </c>
      <c r="G30" s="145">
        <f t="shared" si="3"/>
        <v>287500</v>
      </c>
      <c r="H30" s="145">
        <f t="shared" si="4"/>
        <v>278865.45860869566</v>
      </c>
      <c r="I30" s="146">
        <f t="shared" si="5"/>
        <v>6525.4517314434788</v>
      </c>
      <c r="J30" s="146">
        <f t="shared" si="6"/>
        <v>6727.5</v>
      </c>
    </row>
    <row r="31" spans="1:10">
      <c r="A31" s="148">
        <v>900402</v>
      </c>
      <c r="B31" s="142">
        <v>5.75</v>
      </c>
      <c r="C31" s="143">
        <f>_xlfn.XLOOKUP(A31,Raw!A:A,Raw!C:C)</f>
        <v>2.5340000000000001E-2</v>
      </c>
      <c r="D31" s="143">
        <f t="shared" si="1"/>
        <v>0.145705</v>
      </c>
      <c r="E31" s="149">
        <f>_xlfn.XLOOKUP(A31,Raw!A:A,Raw!D:D)</f>
        <v>50043.64</v>
      </c>
      <c r="F31" s="145">
        <f t="shared" si="2"/>
        <v>8703.2417391304352</v>
      </c>
      <c r="G31" s="145">
        <f t="shared" si="3"/>
        <v>287500</v>
      </c>
      <c r="H31" s="145">
        <f t="shared" si="4"/>
        <v>278796.75826086954</v>
      </c>
      <c r="I31" s="146">
        <f t="shared" si="5"/>
        <v>7064.7098543304346</v>
      </c>
      <c r="J31" s="146">
        <f t="shared" si="6"/>
        <v>7285.25</v>
      </c>
    </row>
    <row r="32" spans="1:10">
      <c r="A32" s="148">
        <v>900304</v>
      </c>
      <c r="B32" s="142">
        <v>5.75</v>
      </c>
      <c r="C32" s="143">
        <f>_xlfn.XLOOKUP(A32,Raw!A:A,Raw!C:C)</f>
        <v>1.9050000000000001E-2</v>
      </c>
      <c r="D32" s="143">
        <f t="shared" si="1"/>
        <v>0.10953750000000001</v>
      </c>
      <c r="E32" s="149">
        <f>_xlfn.XLOOKUP(A32,Raw!A:A,Raw!D:D)</f>
        <v>50120.985000000001</v>
      </c>
      <c r="F32" s="145">
        <f t="shared" si="2"/>
        <v>8716.6930434782607</v>
      </c>
      <c r="G32" s="145">
        <f t="shared" si="3"/>
        <v>287500</v>
      </c>
      <c r="H32" s="145">
        <f t="shared" si="4"/>
        <v>278783.30695652176</v>
      </c>
      <c r="I32" s="146">
        <f t="shared" si="5"/>
        <v>5310.8219975217398</v>
      </c>
      <c r="J32" s="146">
        <f t="shared" si="6"/>
        <v>5476.8750000000009</v>
      </c>
    </row>
    <row r="33" spans="1:10">
      <c r="A33" s="148">
        <v>901271</v>
      </c>
      <c r="B33" s="142">
        <v>5.75</v>
      </c>
      <c r="C33" s="143">
        <f>_xlfn.XLOOKUP(A33,Raw!A:A,Raw!C:C)</f>
        <v>2.0709999999999999E-2</v>
      </c>
      <c r="D33" s="143">
        <f t="shared" si="1"/>
        <v>0.11908249999999999</v>
      </c>
      <c r="E33" s="149">
        <f>_xlfn.XLOOKUP(A33,Raw!A:A,Raw!D:D)</f>
        <v>49963.020000000004</v>
      </c>
      <c r="F33" s="145">
        <f t="shared" si="2"/>
        <v>8689.2208695652189</v>
      </c>
      <c r="G33" s="145">
        <f t="shared" si="3"/>
        <v>287500</v>
      </c>
      <c r="H33" s="145">
        <f t="shared" si="4"/>
        <v>278810.77913043479</v>
      </c>
      <c r="I33" s="146">
        <f t="shared" si="5"/>
        <v>5774.1712357913048</v>
      </c>
      <c r="J33" s="146">
        <f t="shared" si="6"/>
        <v>5954.125</v>
      </c>
    </row>
    <row r="34" spans="1:10">
      <c r="A34" s="148">
        <v>900472</v>
      </c>
      <c r="B34" s="142">
        <v>5.75</v>
      </c>
      <c r="C34" s="143">
        <f>_xlfn.XLOOKUP(A34,Raw!A:A,Raw!C:C)</f>
        <v>1.54E-2</v>
      </c>
      <c r="D34" s="143">
        <f t="shared" si="1"/>
        <v>8.8550000000000004E-2</v>
      </c>
      <c r="E34" s="149">
        <f>_xlfn.XLOOKUP(A34,Raw!A:A,Raw!D:D)</f>
        <v>57733.218999999997</v>
      </c>
      <c r="F34" s="145">
        <f t="shared" si="2"/>
        <v>10040.559826086956</v>
      </c>
      <c r="G34" s="145">
        <f t="shared" si="3"/>
        <v>287500</v>
      </c>
      <c r="H34" s="145">
        <f t="shared" si="4"/>
        <v>277459.44017391303</v>
      </c>
      <c r="I34" s="146">
        <f t="shared" si="5"/>
        <v>4272.8753786782609</v>
      </c>
      <c r="J34" s="146">
        <f t="shared" si="6"/>
        <v>4427.5</v>
      </c>
    </row>
    <row r="35" spans="1:10">
      <c r="A35" s="148">
        <v>900381</v>
      </c>
      <c r="B35" s="142">
        <v>5.75</v>
      </c>
      <c r="C35" s="143">
        <f>_xlfn.XLOOKUP(A35,Raw!A:A,Raw!C:C)</f>
        <v>1.6030000000000003E-2</v>
      </c>
      <c r="D35" s="143">
        <f t="shared" si="1"/>
        <v>9.2172500000000018E-2</v>
      </c>
      <c r="E35" s="149">
        <f>_xlfn.XLOOKUP(A35,Raw!A:A,Raw!D:D)</f>
        <v>50451.54</v>
      </c>
      <c r="F35" s="145">
        <f t="shared" si="2"/>
        <v>8774.180869565218</v>
      </c>
      <c r="G35" s="145">
        <f t="shared" si="3"/>
        <v>287500</v>
      </c>
      <c r="H35" s="145">
        <f t="shared" si="4"/>
        <v>278725.81913043477</v>
      </c>
      <c r="I35" s="146">
        <f t="shared" si="5"/>
        <v>4467.9748806608704</v>
      </c>
      <c r="J35" s="146">
        <f t="shared" si="6"/>
        <v>4608.6250000000009</v>
      </c>
    </row>
    <row r="36" spans="1:10">
      <c r="A36" s="148">
        <v>900696</v>
      </c>
      <c r="B36" s="142">
        <v>5.75</v>
      </c>
      <c r="C36" s="143">
        <f>_xlfn.XLOOKUP(A36,Raw!A:A,Raw!C:C)</f>
        <v>6.5000000000000002E-2</v>
      </c>
      <c r="D36" s="143">
        <f t="shared" si="1"/>
        <v>0.37375000000000003</v>
      </c>
      <c r="E36" s="149">
        <f>_xlfn.XLOOKUP(A36,Raw!A:A,Raw!D:D)</f>
        <v>49747.680999999997</v>
      </c>
      <c r="F36" s="145">
        <f t="shared" si="2"/>
        <v>8651.7706086956514</v>
      </c>
      <c r="G36" s="145">
        <f t="shared" si="3"/>
        <v>287500</v>
      </c>
      <c r="H36" s="145">
        <f t="shared" si="4"/>
        <v>278848.22939130437</v>
      </c>
      <c r="I36" s="146">
        <f t="shared" si="5"/>
        <v>18125.134910434783</v>
      </c>
      <c r="J36" s="146">
        <f t="shared" si="6"/>
        <v>18687.5</v>
      </c>
    </row>
    <row r="37" spans="1:10">
      <c r="A37" s="148">
        <v>900546</v>
      </c>
      <c r="B37" s="142">
        <v>5.75</v>
      </c>
      <c r="C37" s="143">
        <f>_xlfn.XLOOKUP(A37,Raw!A:A,Raw!C:C)</f>
        <v>8.4999999999999992E-2</v>
      </c>
      <c r="D37" s="143">
        <f t="shared" si="1"/>
        <v>0.48874999999999996</v>
      </c>
      <c r="E37" s="149">
        <f>_xlfn.XLOOKUP(A37,Raw!A:A,Raw!D:D)</f>
        <v>49653.616999999998</v>
      </c>
      <c r="F37" s="145">
        <f t="shared" si="2"/>
        <v>8635.4116521739124</v>
      </c>
      <c r="G37" s="145">
        <f t="shared" si="3"/>
        <v>287500</v>
      </c>
      <c r="H37" s="145">
        <f t="shared" si="4"/>
        <v>278864.58834782609</v>
      </c>
      <c r="I37" s="146">
        <f t="shared" si="5"/>
        <v>23703.490009565216</v>
      </c>
      <c r="J37" s="146">
        <f t="shared" si="6"/>
        <v>24437.499999999996</v>
      </c>
    </row>
    <row r="38" spans="1:10">
      <c r="A38" s="148">
        <v>901362</v>
      </c>
      <c r="B38" s="142">
        <v>5.75</v>
      </c>
      <c r="C38" s="143">
        <f>_xlfn.XLOOKUP(A38,Raw!A:A,Raw!C:C)</f>
        <v>2.3550000000000001E-2</v>
      </c>
      <c r="D38" s="143">
        <f t="shared" si="1"/>
        <v>0.13541250000000002</v>
      </c>
      <c r="E38" s="149">
        <f>_xlfn.XLOOKUP(A38,Raw!A:A,Raw!D:D)</f>
        <v>49717.9</v>
      </c>
      <c r="F38" s="145">
        <f t="shared" si="2"/>
        <v>8646.5913043478267</v>
      </c>
      <c r="G38" s="145">
        <f t="shared" si="3"/>
        <v>287500</v>
      </c>
      <c r="H38" s="145">
        <f t="shared" si="4"/>
        <v>278853.40869565215</v>
      </c>
      <c r="I38" s="146">
        <f t="shared" si="5"/>
        <v>6566.9977747826088</v>
      </c>
      <c r="J38" s="146">
        <f t="shared" si="6"/>
        <v>6770.6250000000009</v>
      </c>
    </row>
    <row r="39" spans="1:10">
      <c r="A39" s="148">
        <v>900559</v>
      </c>
      <c r="B39" s="142">
        <v>5.75</v>
      </c>
      <c r="C39" s="143">
        <f>_xlfn.XLOOKUP(A39,Raw!A:A,Raw!C:C)</f>
        <v>2.1999999999999999E-2</v>
      </c>
      <c r="D39" s="143">
        <f t="shared" si="1"/>
        <v>0.1265</v>
      </c>
      <c r="E39" s="149">
        <f>_xlfn.XLOOKUP(A39,Raw!A:A,Raw!D:D)</f>
        <v>59029.589</v>
      </c>
      <c r="F39" s="145">
        <f t="shared" si="2"/>
        <v>10266.01547826087</v>
      </c>
      <c r="G39" s="145">
        <f t="shared" si="3"/>
        <v>287500</v>
      </c>
      <c r="H39" s="145">
        <f t="shared" si="4"/>
        <v>277233.98452173913</v>
      </c>
      <c r="I39" s="146">
        <f t="shared" si="5"/>
        <v>6099.1476594782607</v>
      </c>
      <c r="J39" s="146">
        <f t="shared" si="6"/>
        <v>6325</v>
      </c>
    </row>
    <row r="40" spans="1:10">
      <c r="A40" s="148">
        <v>900364</v>
      </c>
      <c r="B40" s="142">
        <v>5.75</v>
      </c>
      <c r="C40" s="143">
        <f>_xlfn.XLOOKUP(A40,Raw!A:A,Raw!C:C)</f>
        <v>2.3550000000000001E-2</v>
      </c>
      <c r="D40" s="143">
        <f t="shared" si="1"/>
        <v>0.13541250000000002</v>
      </c>
      <c r="E40" s="149">
        <f>_xlfn.XLOOKUP(A40,Raw!A:A,Raw!D:D)</f>
        <v>50237.68</v>
      </c>
      <c r="F40" s="145">
        <f t="shared" si="2"/>
        <v>8736.9878260869573</v>
      </c>
      <c r="G40" s="145">
        <f t="shared" si="3"/>
        <v>287500</v>
      </c>
      <c r="H40" s="145">
        <f t="shared" si="4"/>
        <v>278763.01217391307</v>
      </c>
      <c r="I40" s="146">
        <f t="shared" si="5"/>
        <v>6564.8689366956532</v>
      </c>
      <c r="J40" s="146">
        <f t="shared" si="6"/>
        <v>6770.6250000000009</v>
      </c>
    </row>
    <row r="41" spans="1:10">
      <c r="A41" s="148">
        <v>900475</v>
      </c>
      <c r="B41" s="142">
        <v>5.75</v>
      </c>
      <c r="C41" s="143">
        <f>_xlfn.XLOOKUP(A41,Raw!A:A,Raw!C:C)</f>
        <v>0.08</v>
      </c>
      <c r="D41" s="143">
        <f t="shared" si="1"/>
        <v>0.46</v>
      </c>
      <c r="E41" s="149">
        <f>_xlfn.XLOOKUP(A41,Raw!A:A,Raw!D:D)</f>
        <v>49683.692999999999</v>
      </c>
      <c r="F41" s="145">
        <f t="shared" si="2"/>
        <v>8640.6422608695648</v>
      </c>
      <c r="G41" s="145">
        <f t="shared" si="3"/>
        <v>287500</v>
      </c>
      <c r="H41" s="145">
        <f t="shared" si="4"/>
        <v>278859.35773913044</v>
      </c>
      <c r="I41" s="146">
        <f t="shared" si="5"/>
        <v>22308.748619130434</v>
      </c>
      <c r="J41" s="146">
        <f t="shared" si="6"/>
        <v>23000</v>
      </c>
    </row>
    <row r="42" spans="1:10">
      <c r="A42" s="148">
        <v>900211</v>
      </c>
      <c r="B42" s="142">
        <v>5.75</v>
      </c>
      <c r="C42" s="143">
        <f>_xlfn.XLOOKUP(A42,Raw!A:A,Raw!C:C)</f>
        <v>3.2500000000000001E-2</v>
      </c>
      <c r="D42" s="143">
        <f t="shared" si="1"/>
        <v>0.18687500000000001</v>
      </c>
      <c r="E42" s="149">
        <f>_xlfn.XLOOKUP(A42,Raw!A:A,Raw!D:D)</f>
        <v>49653.241999999998</v>
      </c>
      <c r="F42" s="145">
        <f t="shared" si="2"/>
        <v>8635.3464347826084</v>
      </c>
      <c r="G42" s="145">
        <f t="shared" si="3"/>
        <v>287500</v>
      </c>
      <c r="H42" s="145">
        <f t="shared" si="4"/>
        <v>278864.65356521739</v>
      </c>
      <c r="I42" s="146">
        <f t="shared" si="5"/>
        <v>9063.101240869566</v>
      </c>
      <c r="J42" s="146">
        <f t="shared" si="6"/>
        <v>9343.75</v>
      </c>
    </row>
    <row r="43" spans="1:10">
      <c r="A43" s="148">
        <v>910831</v>
      </c>
      <c r="B43" s="142">
        <v>5.75</v>
      </c>
      <c r="C43" s="143">
        <f>_xlfn.XLOOKUP(A43,Raw!A:A,Raw!C:C)</f>
        <v>2.095E-2</v>
      </c>
      <c r="D43" s="143">
        <f t="shared" si="1"/>
        <v>0.1204625</v>
      </c>
      <c r="E43" s="149">
        <f>_xlfn.XLOOKUP(A43,Raw!A:A,Raw!D:D)</f>
        <v>49992.569000000003</v>
      </c>
      <c r="F43" s="145">
        <f t="shared" si="2"/>
        <v>8694.3598260869567</v>
      </c>
      <c r="G43" s="145">
        <f t="shared" si="3"/>
        <v>287500</v>
      </c>
      <c r="H43" s="145">
        <f t="shared" si="4"/>
        <v>278805.64017391304</v>
      </c>
      <c r="I43" s="146">
        <f t="shared" si="5"/>
        <v>5840.9781616434784</v>
      </c>
      <c r="J43" s="146">
        <f t="shared" si="6"/>
        <v>6023.125</v>
      </c>
    </row>
    <row r="44" spans="1:10">
      <c r="A44" s="148">
        <v>900308</v>
      </c>
      <c r="B44" s="142">
        <v>5.75</v>
      </c>
      <c r="C44" s="143">
        <f>_xlfn.XLOOKUP(A44,Raw!A:A,Raw!C:C)</f>
        <v>1.9949999999999999E-2</v>
      </c>
      <c r="D44" s="143">
        <f t="shared" si="1"/>
        <v>0.1147125</v>
      </c>
      <c r="E44" s="149">
        <f>_xlfn.XLOOKUP(A44,Raw!A:A,Raw!D:D)</f>
        <v>50042.004999999997</v>
      </c>
      <c r="F44" s="145">
        <f t="shared" si="2"/>
        <v>8702.9573913043478</v>
      </c>
      <c r="G44" s="145">
        <f t="shared" si="3"/>
        <v>287500</v>
      </c>
      <c r="H44" s="145">
        <f t="shared" si="4"/>
        <v>278797.04260869563</v>
      </c>
      <c r="I44" s="146">
        <f t="shared" si="5"/>
        <v>5562.0010000434777</v>
      </c>
      <c r="J44" s="146">
        <f t="shared" si="6"/>
        <v>5735.625</v>
      </c>
    </row>
    <row r="45" spans="1:10">
      <c r="B45" s="142"/>
      <c r="C45" s="143"/>
      <c r="D45" s="143"/>
      <c r="E45" s="149"/>
      <c r="F45" s="145"/>
      <c r="G45" s="145"/>
      <c r="H45" s="145"/>
      <c r="I45" s="146"/>
      <c r="J45" s="146"/>
    </row>
    <row r="46" spans="1:10">
      <c r="B46" s="142"/>
      <c r="C46" s="143"/>
      <c r="D46" s="143"/>
      <c r="E46" s="149"/>
      <c r="F46" s="145"/>
      <c r="G46" s="145"/>
      <c r="H46" s="145"/>
      <c r="I46" s="146"/>
      <c r="J46" s="146"/>
    </row>
    <row r="47" spans="1:10">
      <c r="B47" s="142"/>
      <c r="C47" s="143"/>
      <c r="D47" s="143"/>
      <c r="E47" s="149"/>
      <c r="F47" s="145"/>
      <c r="G47" s="145"/>
      <c r="H47" s="145"/>
      <c r="I47" s="146"/>
      <c r="J47" s="146"/>
    </row>
    <row r="48" spans="1:10">
      <c r="B48" s="142"/>
      <c r="C48" s="143"/>
      <c r="D48" s="143"/>
      <c r="E48" s="149"/>
      <c r="F48" s="145"/>
      <c r="G48" s="145"/>
      <c r="H48" s="145"/>
      <c r="I48" s="146"/>
      <c r="J48" s="146"/>
    </row>
    <row r="49" spans="2:10">
      <c r="B49" s="142"/>
      <c r="C49" s="143"/>
      <c r="D49" s="143"/>
      <c r="E49" s="149"/>
      <c r="F49" s="145"/>
      <c r="G49" s="145"/>
      <c r="H49" s="145"/>
      <c r="I49" s="146"/>
      <c r="J49" s="146"/>
    </row>
    <row r="50" spans="2:10">
      <c r="B50" s="142"/>
      <c r="C50" s="143"/>
      <c r="D50" s="143"/>
      <c r="E50" s="149"/>
      <c r="F50" s="145"/>
      <c r="G50" s="145"/>
      <c r="H50" s="145"/>
      <c r="I50" s="146"/>
      <c r="J50" s="146"/>
    </row>
    <row r="51" spans="2:10">
      <c r="B51" s="142"/>
      <c r="C51" s="143"/>
      <c r="D51" s="143"/>
      <c r="E51" s="149"/>
      <c r="F51" s="145"/>
      <c r="G51" s="145"/>
      <c r="H51" s="145"/>
      <c r="I51" s="146"/>
      <c r="J51" s="146"/>
    </row>
    <row r="52" spans="2:10">
      <c r="B52" s="142"/>
      <c r="C52" s="143"/>
      <c r="D52" s="143"/>
      <c r="E52" s="149"/>
      <c r="F52" s="145"/>
      <c r="G52" s="145"/>
      <c r="H52" s="145"/>
      <c r="I52" s="146"/>
      <c r="J52" s="146"/>
    </row>
    <row r="53" spans="2:10">
      <c r="B53" s="142"/>
      <c r="C53" s="143"/>
      <c r="D53" s="143"/>
      <c r="E53" s="149"/>
      <c r="F53" s="145"/>
      <c r="G53" s="145"/>
      <c r="H53" s="145"/>
      <c r="I53" s="146"/>
      <c r="J53" s="146"/>
    </row>
    <row r="54" spans="2:10">
      <c r="B54" s="142"/>
      <c r="C54" s="143"/>
      <c r="D54" s="143"/>
      <c r="E54" s="149"/>
      <c r="F54" s="145"/>
      <c r="G54" s="145"/>
      <c r="H54" s="145"/>
      <c r="I54" s="146"/>
      <c r="J54" s="146"/>
    </row>
    <row r="55" spans="2:10">
      <c r="B55" s="142"/>
      <c r="C55" s="143"/>
      <c r="D55" s="143"/>
      <c r="E55" s="149"/>
      <c r="F55" s="145"/>
      <c r="G55" s="145"/>
      <c r="H55" s="145"/>
      <c r="I55" s="146"/>
      <c r="J55" s="146"/>
    </row>
    <row r="56" spans="2:10">
      <c r="B56" s="142"/>
      <c r="C56" s="143"/>
      <c r="D56" s="143"/>
      <c r="E56" s="149"/>
      <c r="F56" s="145"/>
      <c r="G56" s="145"/>
      <c r="H56" s="145"/>
      <c r="I56" s="146"/>
      <c r="J56" s="146"/>
    </row>
    <row r="57" spans="2:10">
      <c r="B57" s="142"/>
      <c r="C57" s="143"/>
      <c r="D57" s="143"/>
      <c r="E57" s="149"/>
      <c r="F57" s="145"/>
      <c r="G57" s="145"/>
      <c r="H57" s="145"/>
      <c r="I57" s="146"/>
      <c r="J57" s="146"/>
    </row>
    <row r="58" spans="2:10">
      <c r="B58" s="142"/>
      <c r="C58" s="143"/>
      <c r="D58" s="143"/>
      <c r="E58" s="149"/>
      <c r="F58" s="145"/>
      <c r="G58" s="145"/>
      <c r="H58" s="145"/>
      <c r="I58" s="146"/>
      <c r="J58" s="146"/>
    </row>
    <row r="59" spans="2:10">
      <c r="B59" s="142"/>
      <c r="C59" s="143"/>
      <c r="D59" s="143"/>
      <c r="E59" s="149"/>
      <c r="F59" s="145"/>
      <c r="G59" s="145"/>
      <c r="H59" s="145"/>
      <c r="I59" s="146"/>
      <c r="J59" s="146"/>
    </row>
    <row r="60" spans="2:10">
      <c r="B60" s="142"/>
      <c r="C60" s="143"/>
      <c r="D60" s="143"/>
      <c r="E60" s="149"/>
      <c r="F60" s="145"/>
      <c r="G60" s="145"/>
      <c r="H60" s="145"/>
      <c r="I60" s="146"/>
      <c r="J60" s="146"/>
    </row>
    <row r="61" spans="2:10">
      <c r="B61" s="142"/>
      <c r="C61" s="143"/>
      <c r="D61" s="143"/>
      <c r="E61" s="149"/>
      <c r="F61" s="145"/>
      <c r="G61" s="145"/>
      <c r="H61" s="145"/>
      <c r="I61" s="146"/>
      <c r="J61" s="146"/>
    </row>
    <row r="62" spans="2:10">
      <c r="B62" s="142"/>
      <c r="C62" s="143"/>
      <c r="D62" s="143"/>
      <c r="E62" s="149"/>
      <c r="F62" s="145"/>
      <c r="G62" s="145"/>
      <c r="H62" s="145"/>
      <c r="I62" s="146"/>
      <c r="J62" s="146"/>
    </row>
  </sheetData>
  <pageMargins left="0.75" right="0.75" top="1" bottom="1" header="0.5" footer="0.5"/>
  <pageSetup paperSize="9" scale="50" fitToHeight="0" orientation="landscape" r:id="rId1"/>
  <headerFooter scaleWithDoc="0">
    <oddHeader>&amp;A</oddHeader>
    <oddFooter>Page &amp;P of &amp;N</oddFooter>
  </headerFooter>
  <legacyDrawing r:id="rId2"/>
  <tableParts count="1">
    <tablePart r:id="rId3"/>
  </tablePart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29BDAC-1A95-954F-917D-EEFCD1226BB5}">
  <sheetPr>
    <tabColor theme="6"/>
    <pageSetUpPr fitToPage="1"/>
  </sheetPr>
  <dimension ref="A1:L62"/>
  <sheetViews>
    <sheetView showGridLines="0" zoomScale="74" workbookViewId="0">
      <pane ySplit="2" topLeftCell="A3" activePane="bottomLeft" state="frozen"/>
      <selection activeCell="C1" sqref="C1"/>
      <selection pane="bottomLeft" activeCell="E21" sqref="E21"/>
    </sheetView>
  </sheetViews>
  <sheetFormatPr defaultColWidth="13.33203125" defaultRowHeight="15.75"/>
  <cols>
    <col min="1" max="1" width="13.33203125" style="147"/>
    <col min="2" max="2" width="13.33203125" style="150"/>
    <col min="3" max="3" width="18.44140625" style="150" customWidth="1"/>
    <col min="4" max="4" width="13.33203125" style="144"/>
    <col min="5" max="5" width="19.88671875" style="145" customWidth="1"/>
    <col min="6" max="6" width="22.5546875" style="149" customWidth="1"/>
    <col min="7" max="7" width="25.5546875" style="149" customWidth="1"/>
    <col min="8" max="8" width="24.5546875" style="149" customWidth="1"/>
    <col min="9" max="9" width="21.6640625" style="143" customWidth="1"/>
    <col min="10" max="10" width="23" style="143" customWidth="1"/>
    <col min="11" max="16384" width="13.33203125" style="147"/>
  </cols>
  <sheetData>
    <row r="1" spans="1:12" s="135" customFormat="1">
      <c r="A1" s="131" t="s">
        <v>45</v>
      </c>
      <c r="B1" s="131" t="s">
        <v>12</v>
      </c>
      <c r="C1" s="131" t="s">
        <v>65</v>
      </c>
      <c r="D1" s="131" t="s">
        <v>6</v>
      </c>
      <c r="E1" s="132" t="s">
        <v>26</v>
      </c>
      <c r="F1" s="132" t="s">
        <v>66</v>
      </c>
      <c r="G1" s="132" t="s">
        <v>41</v>
      </c>
      <c r="H1" s="132" t="s">
        <v>38</v>
      </c>
      <c r="I1" s="133" t="s">
        <v>40</v>
      </c>
      <c r="J1" s="133" t="s">
        <v>70</v>
      </c>
      <c r="K1" s="126"/>
      <c r="L1" s="134" t="s">
        <v>39</v>
      </c>
    </row>
    <row r="2" spans="1:12" s="135" customFormat="1">
      <c r="A2" s="134" t="s">
        <v>13</v>
      </c>
      <c r="B2" s="136"/>
      <c r="C2" s="136"/>
      <c r="D2" s="137">
        <f>SUM(D3:D126)</f>
        <v>4.4426885799999996</v>
      </c>
      <c r="E2" s="138"/>
      <c r="F2" s="139">
        <f>MIN(F3:F544)</f>
        <v>2477.8094981596196</v>
      </c>
      <c r="G2" s="138"/>
      <c r="H2" s="138" t="s">
        <v>27</v>
      </c>
      <c r="I2" s="137">
        <f>SUM(I3:I100)</f>
        <v>-801736.44020773913</v>
      </c>
      <c r="J2" s="137">
        <f>SUM(J3:J100)</f>
        <v>222134.429</v>
      </c>
      <c r="K2" s="126"/>
      <c r="L2" s="140">
        <v>50000</v>
      </c>
    </row>
    <row r="3" spans="1:12">
      <c r="A3" s="141">
        <v>913468</v>
      </c>
      <c r="B3" s="142">
        <v>16</v>
      </c>
      <c r="C3" s="143">
        <f>_xlfn.XLOOKUP(A3,Raw!A:A,Raw!C:C)</f>
        <v>1.695E-2</v>
      </c>
      <c r="D3" s="143">
        <f>+C3*B3</f>
        <v>0.2712</v>
      </c>
      <c r="E3" s="149">
        <f>_xlfn.XLOOKUP('P3000'!A3,Raw!A:A,Raw!D:D)</f>
        <v>58017.995999999999</v>
      </c>
      <c r="F3" s="145">
        <f>E3/B3</f>
        <v>3626.1247499999999</v>
      </c>
      <c r="G3" s="145">
        <f>+B3*$L$2</f>
        <v>800000</v>
      </c>
      <c r="H3" s="145">
        <f>G3-F3</f>
        <v>796373.87525000004</v>
      </c>
      <c r="I3" s="146">
        <f t="shared" ref="I3" si="0">+H3*C3</f>
        <v>13498.537185487501</v>
      </c>
      <c r="J3" s="146">
        <f>+$L$2*D3</f>
        <v>13560</v>
      </c>
    </row>
    <row r="4" spans="1:12">
      <c r="A4" s="141">
        <v>900292</v>
      </c>
      <c r="B4" s="142">
        <v>22.277999999999999</v>
      </c>
      <c r="C4" s="143">
        <f>_xlfn.XLOOKUP(A4,Raw!A:A,Raw!C:C)</f>
        <v>1.7649999999999999E-2</v>
      </c>
      <c r="D4" s="143">
        <f t="shared" ref="D4:D44" si="1">+C4*B4</f>
        <v>0.39320669999999996</v>
      </c>
      <c r="E4" s="149">
        <f>_xlfn.XLOOKUP('P3000'!A4,Raw!A:A,Raw!D:D)</f>
        <v>55200.639999999999</v>
      </c>
      <c r="F4" s="145">
        <f t="shared" ref="F4:F44" si="2">E4/B4</f>
        <v>2477.8094981596196</v>
      </c>
      <c r="G4" s="145">
        <f t="shared" ref="G4:G44" si="3">+B4*$L$2</f>
        <v>1113900</v>
      </c>
      <c r="H4" s="145">
        <f t="shared" ref="H4:H44" si="4">G4-F4</f>
        <v>1111422.1905018403</v>
      </c>
      <c r="I4" s="146">
        <f t="shared" ref="I4:I44" si="5">+H4*C4</f>
        <v>19616.60166235748</v>
      </c>
      <c r="J4" s="146">
        <f t="shared" ref="J4:J44" si="6">+$L$2*D4</f>
        <v>19660.334999999999</v>
      </c>
    </row>
    <row r="5" spans="1:12">
      <c r="A5" s="141">
        <v>900270</v>
      </c>
      <c r="B5" s="142">
        <v>15</v>
      </c>
      <c r="C5" s="143">
        <f>_xlfn.XLOOKUP(A5,Raw!A:A,Raw!C:C)</f>
        <v>1.4999999999999999E-2</v>
      </c>
      <c r="D5" s="143">
        <f t="shared" si="1"/>
        <v>0.22499999999999998</v>
      </c>
      <c r="E5" s="149">
        <f>_xlfn.XLOOKUP('P3000'!A5,Raw!A:A,Raw!D:D)</f>
        <v>111636.66</v>
      </c>
      <c r="F5" s="145">
        <f t="shared" si="2"/>
        <v>7442.4440000000004</v>
      </c>
      <c r="G5" s="145">
        <f t="shared" si="3"/>
        <v>750000</v>
      </c>
      <c r="H5" s="145">
        <f t="shared" si="4"/>
        <v>742557.55599999998</v>
      </c>
      <c r="I5" s="146">
        <f t="shared" si="5"/>
        <v>11138.36334</v>
      </c>
      <c r="J5" s="146">
        <f t="shared" si="6"/>
        <v>11249.999999999998</v>
      </c>
    </row>
    <row r="6" spans="1:12">
      <c r="A6" s="141">
        <v>900235</v>
      </c>
      <c r="B6" s="142">
        <v>6</v>
      </c>
      <c r="C6" s="143">
        <f>_xlfn.XLOOKUP(A6,Raw!A:A,Raw!C:C)</f>
        <v>1.11065E-2</v>
      </c>
      <c r="D6" s="143">
        <f t="shared" si="1"/>
        <v>6.6639000000000004E-2</v>
      </c>
      <c r="E6" s="149">
        <f>_xlfn.XLOOKUP('P3000'!A6,Raw!A:A,Raw!D:D)</f>
        <v>49865.862000000001</v>
      </c>
      <c r="F6" s="145">
        <f t="shared" si="2"/>
        <v>8310.9770000000008</v>
      </c>
      <c r="G6" s="145">
        <f t="shared" si="3"/>
        <v>300000</v>
      </c>
      <c r="H6" s="145">
        <f t="shared" si="4"/>
        <v>291689.02299999999</v>
      </c>
      <c r="I6" s="146">
        <f t="shared" si="5"/>
        <v>3239.6441339495</v>
      </c>
      <c r="J6" s="146">
        <f t="shared" si="6"/>
        <v>3331.9500000000003</v>
      </c>
    </row>
    <row r="7" spans="1:12">
      <c r="A7" s="141">
        <v>900185</v>
      </c>
      <c r="B7" s="142">
        <v>6</v>
      </c>
      <c r="C7" s="143">
        <f>_xlfn.XLOOKUP(A7,Raw!A:A,Raw!C:C)</f>
        <v>1.619E-2</v>
      </c>
      <c r="D7" s="143">
        <f t="shared" si="1"/>
        <v>9.7140000000000004E-2</v>
      </c>
      <c r="E7" s="149">
        <f>_xlfn.XLOOKUP('P3000'!A7,Raw!A:A,Raw!D:D)</f>
        <v>50303.773000000001</v>
      </c>
      <c r="F7" s="145">
        <f t="shared" si="2"/>
        <v>8383.9621666666662</v>
      </c>
      <c r="G7" s="145">
        <f t="shared" si="3"/>
        <v>300000</v>
      </c>
      <c r="H7" s="145">
        <f t="shared" si="4"/>
        <v>291616.03783333331</v>
      </c>
      <c r="I7" s="146">
        <f t="shared" si="5"/>
        <v>4721.2636525216658</v>
      </c>
      <c r="J7" s="146">
        <f t="shared" si="6"/>
        <v>4857</v>
      </c>
    </row>
    <row r="8" spans="1:12">
      <c r="A8" s="141">
        <v>900162</v>
      </c>
      <c r="B8" s="142">
        <v>6.9619999999999997</v>
      </c>
      <c r="C8" s="143">
        <f>_xlfn.XLOOKUP(A8,Raw!A:A,Raw!C:C)</f>
        <v>1.4999999999999999E-2</v>
      </c>
      <c r="D8" s="143">
        <f t="shared" si="1"/>
        <v>0.10443</v>
      </c>
      <c r="E8" s="149">
        <f>_xlfn.XLOOKUP('P3000'!A8,Raw!A:A,Raw!D:D)</f>
        <v>54589.479999999996</v>
      </c>
      <c r="F8" s="145">
        <f t="shared" si="2"/>
        <v>7841.0629129560466</v>
      </c>
      <c r="G8" s="145">
        <f t="shared" si="3"/>
        <v>348100</v>
      </c>
      <c r="H8" s="145">
        <f t="shared" si="4"/>
        <v>340258.93708704395</v>
      </c>
      <c r="I8" s="146">
        <f t="shared" si="5"/>
        <v>5103.8840563056592</v>
      </c>
      <c r="J8" s="146">
        <f t="shared" si="6"/>
        <v>5221.5</v>
      </c>
    </row>
    <row r="9" spans="1:12">
      <c r="A9" s="141">
        <v>900165</v>
      </c>
      <c r="B9" s="142">
        <v>13.367000000000001</v>
      </c>
      <c r="C9" s="143">
        <f>_xlfn.XLOOKUP(A9,Raw!A:A,Raw!C:C)</f>
        <v>1.55E-2</v>
      </c>
      <c r="D9" s="143">
        <f t="shared" si="1"/>
        <v>0.20718850000000003</v>
      </c>
      <c r="E9" s="149">
        <f>_xlfn.XLOOKUP('P3000'!A9,Raw!A:A,Raw!D:D)</f>
        <v>52646.62</v>
      </c>
      <c r="F9" s="145">
        <f t="shared" si="2"/>
        <v>3938.5516570659083</v>
      </c>
      <c r="G9" s="145">
        <f t="shared" si="3"/>
        <v>668350</v>
      </c>
      <c r="H9" s="145">
        <f t="shared" si="4"/>
        <v>664411.44834293413</v>
      </c>
      <c r="I9" s="146">
        <f t="shared" si="5"/>
        <v>10298.37744931548</v>
      </c>
      <c r="J9" s="146">
        <f t="shared" si="6"/>
        <v>10359.425000000001</v>
      </c>
    </row>
    <row r="10" spans="1:12">
      <c r="A10" s="141">
        <v>900405</v>
      </c>
      <c r="B10" s="142">
        <v>6</v>
      </c>
      <c r="C10" s="143">
        <f>_xlfn.XLOOKUP(A10,Raw!A:A,Raw!C:C)</f>
        <v>2.1999999999999999E-2</v>
      </c>
      <c r="D10" s="143">
        <f t="shared" si="1"/>
        <v>0.13200000000000001</v>
      </c>
      <c r="E10" s="149">
        <f>_xlfn.XLOOKUP('P3000'!A10,Raw!A:A,Raw!D:D)</f>
        <v>49715.534</v>
      </c>
      <c r="F10" s="145">
        <f t="shared" si="2"/>
        <v>8285.9223333333339</v>
      </c>
      <c r="G10" s="145">
        <f t="shared" si="3"/>
        <v>300000</v>
      </c>
      <c r="H10" s="145">
        <f t="shared" si="4"/>
        <v>291714.07766666665</v>
      </c>
      <c r="I10" s="146">
        <f t="shared" si="5"/>
        <v>6417.7097086666663</v>
      </c>
      <c r="J10" s="146">
        <f t="shared" si="6"/>
        <v>6600</v>
      </c>
    </row>
    <row r="11" spans="1:12">
      <c r="A11" s="141">
        <v>900216</v>
      </c>
      <c r="B11" s="142">
        <v>9.2959999999999994</v>
      </c>
      <c r="C11" s="143">
        <f>_xlfn.XLOOKUP(A11,Raw!A:A,Raw!C:C)</f>
        <v>1.584E-2</v>
      </c>
      <c r="D11" s="143">
        <f t="shared" si="1"/>
        <v>0.14724863999999999</v>
      </c>
      <c r="E11" s="149">
        <f>_xlfn.XLOOKUP('P3000'!A11,Raw!A:A,Raw!D:D)</f>
        <v>71874.747000000003</v>
      </c>
      <c r="F11" s="145">
        <f t="shared" si="2"/>
        <v>7731.7929216867478</v>
      </c>
      <c r="G11" s="145">
        <f t="shared" si="3"/>
        <v>464799.99999999994</v>
      </c>
      <c r="H11" s="145">
        <f t="shared" si="4"/>
        <v>457068.20707831322</v>
      </c>
      <c r="I11" s="146">
        <f t="shared" si="5"/>
        <v>7239.9604001204816</v>
      </c>
      <c r="J11" s="146">
        <f t="shared" si="6"/>
        <v>7362.4319999999989</v>
      </c>
    </row>
    <row r="12" spans="1:12">
      <c r="A12" s="141">
        <v>900436</v>
      </c>
      <c r="B12" s="142">
        <v>10</v>
      </c>
      <c r="C12" s="143">
        <f>_xlfn.XLOOKUP(A12,Raw!A:A,Raw!C:C)</f>
        <v>3.2530000000000003E-2</v>
      </c>
      <c r="D12" s="143">
        <f t="shared" si="1"/>
        <v>0.32530000000000003</v>
      </c>
      <c r="E12" s="149">
        <f>_xlfn.XLOOKUP('P3000'!A12,Raw!A:A,Raw!D:D)</f>
        <v>50217</v>
      </c>
      <c r="F12" s="145">
        <f t="shared" si="2"/>
        <v>5021.7</v>
      </c>
      <c r="G12" s="145">
        <f t="shared" si="3"/>
        <v>500000</v>
      </c>
      <c r="H12" s="145">
        <f t="shared" si="4"/>
        <v>494978.3</v>
      </c>
      <c r="I12" s="146">
        <f t="shared" si="5"/>
        <v>16101.644099000001</v>
      </c>
      <c r="J12" s="146">
        <f t="shared" si="6"/>
        <v>16265.000000000002</v>
      </c>
    </row>
    <row r="13" spans="1:12">
      <c r="A13" s="141">
        <v>900242</v>
      </c>
      <c r="B13" s="142">
        <v>6.25</v>
      </c>
      <c r="C13" s="143">
        <f>_xlfn.XLOOKUP(A13,Raw!A:A,Raw!C:C)</f>
        <v>1.4999999999999999E-2</v>
      </c>
      <c r="D13" s="143">
        <f t="shared" si="1"/>
        <v>9.375E-2</v>
      </c>
      <c r="E13" s="149">
        <f>_xlfn.XLOOKUP('P3000'!A13,Raw!A:A,Raw!D:D)</f>
        <v>87478.239000000001</v>
      </c>
      <c r="F13" s="145">
        <f t="shared" si="2"/>
        <v>13996.518239999999</v>
      </c>
      <c r="G13" s="145">
        <f t="shared" si="3"/>
        <v>312500</v>
      </c>
      <c r="H13" s="145">
        <f t="shared" si="4"/>
        <v>298503.48176</v>
      </c>
      <c r="I13" s="146">
        <f t="shared" si="5"/>
        <v>4477.5522264000001</v>
      </c>
      <c r="J13" s="146">
        <f t="shared" si="6"/>
        <v>4687.5</v>
      </c>
    </row>
    <row r="14" spans="1:12">
      <c r="A14" s="141">
        <v>900571</v>
      </c>
      <c r="B14" s="142">
        <v>5.625</v>
      </c>
      <c r="C14" s="143">
        <f>_xlfn.XLOOKUP(A14,Raw!A:A,Raw!C:C)</f>
        <v>2.7279999999999999E-2</v>
      </c>
      <c r="D14" s="143">
        <f t="shared" si="1"/>
        <v>0.15345</v>
      </c>
      <c r="E14" s="149">
        <f>_xlfn.XLOOKUP('P3000'!A14,Raw!A:A,Raw!D:D)</f>
        <v>50069.894</v>
      </c>
      <c r="F14" s="145">
        <f t="shared" si="2"/>
        <v>8901.3144888888892</v>
      </c>
      <c r="G14" s="145">
        <f t="shared" si="3"/>
        <v>281250</v>
      </c>
      <c r="H14" s="145">
        <f t="shared" si="4"/>
        <v>272348.68551111111</v>
      </c>
      <c r="I14" s="146">
        <f t="shared" si="5"/>
        <v>7429.6721407431105</v>
      </c>
      <c r="J14" s="146">
        <f t="shared" si="6"/>
        <v>7672.5</v>
      </c>
    </row>
    <row r="15" spans="1:12">
      <c r="A15" s="141">
        <v>912992</v>
      </c>
      <c r="B15" s="142">
        <v>10</v>
      </c>
      <c r="C15" s="143">
        <f>_xlfn.XLOOKUP(A15,Raw!A:A,Raw!C:C)</f>
        <v>3.4250000000000003E-2</v>
      </c>
      <c r="D15" s="143">
        <f t="shared" si="1"/>
        <v>0.34250000000000003</v>
      </c>
      <c r="E15" s="149">
        <f>_xlfn.XLOOKUP('P3000'!A15,Raw!A:A,Raw!D:D)</f>
        <v>51604.214</v>
      </c>
      <c r="F15" s="145">
        <f t="shared" si="2"/>
        <v>5160.4214000000002</v>
      </c>
      <c r="G15" s="145">
        <f t="shared" si="3"/>
        <v>500000</v>
      </c>
      <c r="H15" s="145">
        <f t="shared" si="4"/>
        <v>494839.57860000001</v>
      </c>
      <c r="I15" s="146">
        <f t="shared" si="5"/>
        <v>16948.255567050001</v>
      </c>
      <c r="J15" s="146">
        <f t="shared" si="6"/>
        <v>17125</v>
      </c>
    </row>
    <row r="16" spans="1:12">
      <c r="A16" s="141">
        <v>900447</v>
      </c>
      <c r="B16" s="142">
        <v>0.27900000000000003</v>
      </c>
      <c r="C16" s="143">
        <f>_xlfn.XLOOKUP(A16,Raw!A:A,Raw!C:C)</f>
        <v>3.2000000000000001E-2</v>
      </c>
      <c r="D16" s="143">
        <f t="shared" si="1"/>
        <v>8.9280000000000002E-3</v>
      </c>
      <c r="E16" s="149">
        <f>_xlfn.XLOOKUP('P3000'!A16,Raw!A:A,Raw!D:D)</f>
        <v>49731.267</v>
      </c>
      <c r="F16" s="145">
        <f t="shared" si="2"/>
        <v>178248.26881720428</v>
      </c>
      <c r="G16" s="145">
        <f t="shared" si="3"/>
        <v>13950.000000000002</v>
      </c>
      <c r="H16" s="145">
        <f t="shared" si="4"/>
        <v>-164298.26881720428</v>
      </c>
      <c r="I16" s="146">
        <f t="shared" si="5"/>
        <v>-5257.5446021505368</v>
      </c>
      <c r="J16" s="146">
        <f t="shared" si="6"/>
        <v>446.40000000000003</v>
      </c>
    </row>
    <row r="17" spans="1:10">
      <c r="A17" s="141">
        <v>900667</v>
      </c>
      <c r="B17" s="142">
        <v>3.3420000000000001</v>
      </c>
      <c r="C17" s="143">
        <f>_xlfn.XLOOKUP(A17,Raw!A:A,Raw!C:C)</f>
        <v>8.3499999999999991E-2</v>
      </c>
      <c r="D17" s="143">
        <f t="shared" si="1"/>
        <v>0.279057</v>
      </c>
      <c r="E17" s="149">
        <f>_xlfn.XLOOKUP('P3000'!A17,Raw!A:A,Raw!D:D)</f>
        <v>50146.406000000003</v>
      </c>
      <c r="F17" s="145">
        <f t="shared" si="2"/>
        <v>15004.909036505087</v>
      </c>
      <c r="G17" s="145">
        <f t="shared" si="3"/>
        <v>167100</v>
      </c>
      <c r="H17" s="145">
        <f t="shared" si="4"/>
        <v>152095.09096349491</v>
      </c>
      <c r="I17" s="146">
        <f t="shared" si="5"/>
        <v>12699.940095451822</v>
      </c>
      <c r="J17" s="146">
        <f t="shared" si="6"/>
        <v>13952.85</v>
      </c>
    </row>
    <row r="18" spans="1:10">
      <c r="A18" s="141">
        <v>900319</v>
      </c>
      <c r="B18" s="142">
        <v>0.59</v>
      </c>
      <c r="C18" s="143">
        <f>_xlfn.XLOOKUP(A18,Raw!A:A,Raw!C:C)</f>
        <v>1.915E-2</v>
      </c>
      <c r="D18" s="143">
        <f t="shared" si="1"/>
        <v>1.12985E-2</v>
      </c>
      <c r="E18" s="149">
        <f>_xlfn.XLOOKUP('P3000'!A18,Raw!A:A,Raw!D:D)</f>
        <v>49648</v>
      </c>
      <c r="F18" s="145">
        <f t="shared" si="2"/>
        <v>84149.152542372889</v>
      </c>
      <c r="G18" s="145">
        <f t="shared" si="3"/>
        <v>29500</v>
      </c>
      <c r="H18" s="145">
        <f t="shared" si="4"/>
        <v>-54649.152542372889</v>
      </c>
      <c r="I18" s="146">
        <f t="shared" si="5"/>
        <v>-1046.5312711864408</v>
      </c>
      <c r="J18" s="146">
        <f t="shared" si="6"/>
        <v>564.92499999999995</v>
      </c>
    </row>
    <row r="19" spans="1:10">
      <c r="A19" s="141">
        <v>900388</v>
      </c>
      <c r="B19" s="142">
        <v>2.339</v>
      </c>
      <c r="C19" s="143">
        <f>_xlfn.XLOOKUP(A19,Raw!A:A,Raw!C:C)</f>
        <v>1.4999999999999999E-2</v>
      </c>
      <c r="D19" s="143">
        <f t="shared" si="1"/>
        <v>3.5084999999999998E-2</v>
      </c>
      <c r="E19" s="149">
        <f>_xlfn.XLOOKUP('P3000'!A19,Raw!A:A,Raw!D:D)</f>
        <v>51860.733</v>
      </c>
      <c r="F19" s="145">
        <f t="shared" si="2"/>
        <v>22172.181701581874</v>
      </c>
      <c r="G19" s="145">
        <f t="shared" si="3"/>
        <v>116950</v>
      </c>
      <c r="H19" s="145">
        <f t="shared" si="4"/>
        <v>94777.818298418133</v>
      </c>
      <c r="I19" s="146">
        <f t="shared" si="5"/>
        <v>1421.667274476272</v>
      </c>
      <c r="J19" s="146">
        <f t="shared" si="6"/>
        <v>1754.25</v>
      </c>
    </row>
    <row r="20" spans="1:10">
      <c r="A20" s="141">
        <v>900381</v>
      </c>
      <c r="B20" s="142">
        <v>8.9109999999999996</v>
      </c>
      <c r="C20" s="143">
        <f>_xlfn.XLOOKUP(A20,Raw!A:A,Raw!C:C)</f>
        <v>1.6030000000000003E-2</v>
      </c>
      <c r="D20" s="143">
        <f t="shared" si="1"/>
        <v>0.14284333000000002</v>
      </c>
      <c r="E20" s="149">
        <f>_xlfn.XLOOKUP('P3000'!A20,Raw!A:A,Raw!D:D)</f>
        <v>50451.54</v>
      </c>
      <c r="F20" s="145">
        <f t="shared" si="2"/>
        <v>5661.7147345976882</v>
      </c>
      <c r="G20" s="145">
        <f t="shared" si="3"/>
        <v>445550</v>
      </c>
      <c r="H20" s="145">
        <f t="shared" si="4"/>
        <v>439888.28526540229</v>
      </c>
      <c r="I20" s="146">
        <f t="shared" si="5"/>
        <v>7051.4092128043994</v>
      </c>
      <c r="J20" s="146">
        <f t="shared" si="6"/>
        <v>7142.1665000000012</v>
      </c>
    </row>
    <row r="21" spans="1:10">
      <c r="A21" s="141">
        <v>900472</v>
      </c>
      <c r="B21" s="142">
        <v>0.74099999999999999</v>
      </c>
      <c r="C21" s="143">
        <f>_xlfn.XLOOKUP(A21,Raw!A:A,Raw!C:C)</f>
        <v>1.54E-2</v>
      </c>
      <c r="D21" s="143">
        <f t="shared" si="1"/>
        <v>1.14114E-2</v>
      </c>
      <c r="E21" s="149">
        <f>_xlfn.XLOOKUP('P3000'!A21,Raw!A:A,Raw!D:D)</f>
        <v>57733.218999999997</v>
      </c>
      <c r="F21" s="145">
        <f t="shared" si="2"/>
        <v>77912.576248313082</v>
      </c>
      <c r="G21" s="145">
        <f t="shared" si="3"/>
        <v>37050</v>
      </c>
      <c r="H21" s="145">
        <f t="shared" si="4"/>
        <v>-40862.576248313082</v>
      </c>
      <c r="I21" s="146">
        <f t="shared" si="5"/>
        <v>-629.28367422402152</v>
      </c>
      <c r="J21" s="146">
        <f t="shared" si="6"/>
        <v>570.57000000000005</v>
      </c>
    </row>
    <row r="22" spans="1:10">
      <c r="A22" s="141">
        <v>901285</v>
      </c>
      <c r="B22" s="142">
        <v>2.7850000000000001</v>
      </c>
      <c r="C22" s="143">
        <f>_xlfn.XLOOKUP(A22,Raw!A:A,Raw!C:C)</f>
        <v>2.0999999999999998E-2</v>
      </c>
      <c r="D22" s="143">
        <f t="shared" si="1"/>
        <v>5.8484999999999995E-2</v>
      </c>
      <c r="E22" s="149">
        <f>_xlfn.XLOOKUP('P3000'!A22,Raw!A:A,Raw!D:D)</f>
        <v>49879.391000000003</v>
      </c>
      <c r="F22" s="145">
        <f t="shared" si="2"/>
        <v>17910.014721723521</v>
      </c>
      <c r="G22" s="145">
        <f t="shared" si="3"/>
        <v>139250</v>
      </c>
      <c r="H22" s="145">
        <f t="shared" si="4"/>
        <v>121339.98527827648</v>
      </c>
      <c r="I22" s="146">
        <f t="shared" si="5"/>
        <v>2548.139690843806</v>
      </c>
      <c r="J22" s="146">
        <f t="shared" si="6"/>
        <v>2924.2499999999995</v>
      </c>
    </row>
    <row r="23" spans="1:10">
      <c r="A23" s="141">
        <v>913673</v>
      </c>
      <c r="B23" s="142">
        <v>3.9E-2</v>
      </c>
      <c r="C23" s="143">
        <f>_xlfn.XLOOKUP(A23,Raw!A:A,Raw!C:C)</f>
        <v>7.4999999999999997E-2</v>
      </c>
      <c r="D23" s="143">
        <f t="shared" si="1"/>
        <v>2.9250000000000001E-3</v>
      </c>
      <c r="E23" s="149">
        <f>_xlfn.XLOOKUP('P3000'!A23,Raw!A:A,Raw!D:D)</f>
        <v>54668.127999999997</v>
      </c>
      <c r="F23" s="145">
        <f t="shared" si="2"/>
        <v>1401746.8717948718</v>
      </c>
      <c r="G23" s="145">
        <f t="shared" si="3"/>
        <v>1950</v>
      </c>
      <c r="H23" s="145">
        <f t="shared" si="4"/>
        <v>-1399796.8717948718</v>
      </c>
      <c r="I23" s="146">
        <f t="shared" si="5"/>
        <v>-104984.76538461538</v>
      </c>
      <c r="J23" s="146">
        <f t="shared" si="6"/>
        <v>146.25</v>
      </c>
    </row>
    <row r="24" spans="1:10">
      <c r="A24" s="148">
        <v>900261</v>
      </c>
      <c r="B24" s="142">
        <v>2.5059999999999998</v>
      </c>
      <c r="C24" s="143">
        <f>_xlfn.XLOOKUP(A24,Raw!A:A,Raw!C:C)</f>
        <v>1.515E-2</v>
      </c>
      <c r="D24" s="143">
        <f t="shared" si="1"/>
        <v>3.7965899999999997E-2</v>
      </c>
      <c r="E24" s="149">
        <f>_xlfn.XLOOKUP('P3000'!A24,Raw!A:A,Raw!D:D)</f>
        <v>56455.360000000001</v>
      </c>
      <c r="F24" s="145">
        <f t="shared" si="2"/>
        <v>22528.076616121311</v>
      </c>
      <c r="G24" s="145">
        <f t="shared" si="3"/>
        <v>125299.99999999999</v>
      </c>
      <c r="H24" s="145">
        <f t="shared" si="4"/>
        <v>102771.92338387867</v>
      </c>
      <c r="I24" s="146">
        <f t="shared" si="5"/>
        <v>1556.9946392657619</v>
      </c>
      <c r="J24" s="146">
        <f t="shared" si="6"/>
        <v>1898.2949999999998</v>
      </c>
    </row>
    <row r="25" spans="1:10">
      <c r="A25" s="148">
        <v>900262</v>
      </c>
      <c r="B25" s="142">
        <v>4.734</v>
      </c>
      <c r="C25" s="143">
        <f>_xlfn.XLOOKUP(A25,Raw!A:A,Raw!C:C)</f>
        <v>1.9880000000000002E-2</v>
      </c>
      <c r="D25" s="143">
        <f t="shared" si="1"/>
        <v>9.4111920000000002E-2</v>
      </c>
      <c r="E25" s="149">
        <f>_xlfn.XLOOKUP('P3000'!A25,Raw!A:A,Raw!D:D)</f>
        <v>50165.555</v>
      </c>
      <c r="F25" s="145">
        <f t="shared" si="2"/>
        <v>10596.864174059992</v>
      </c>
      <c r="G25" s="145">
        <f t="shared" si="3"/>
        <v>236700</v>
      </c>
      <c r="H25" s="145">
        <f t="shared" si="4"/>
        <v>226103.13582594</v>
      </c>
      <c r="I25" s="146">
        <f t="shared" si="5"/>
        <v>4494.9303402196874</v>
      </c>
      <c r="J25" s="146">
        <f t="shared" si="6"/>
        <v>4705.5960000000005</v>
      </c>
    </row>
    <row r="26" spans="1:10">
      <c r="A26" s="148">
        <v>913614</v>
      </c>
      <c r="B26" s="142">
        <v>4.4999999999999998E-2</v>
      </c>
      <c r="C26" s="143">
        <f>_xlfn.XLOOKUP(A26,Raw!A:A,Raw!C:C)</f>
        <v>2.7000000000000003E-2</v>
      </c>
      <c r="D26" s="143">
        <f t="shared" si="1"/>
        <v>1.2150000000000002E-3</v>
      </c>
      <c r="E26" s="149">
        <f>_xlfn.XLOOKUP('P3000'!A26,Raw!A:A,Raw!D:D)</f>
        <v>49697.7</v>
      </c>
      <c r="F26" s="145">
        <f t="shared" si="2"/>
        <v>1104393.3333333333</v>
      </c>
      <c r="G26" s="145">
        <f t="shared" si="3"/>
        <v>2250</v>
      </c>
      <c r="H26" s="145">
        <f t="shared" si="4"/>
        <v>-1102143.3333333333</v>
      </c>
      <c r="I26" s="146">
        <f t="shared" si="5"/>
        <v>-29757.870000000003</v>
      </c>
      <c r="J26" s="146">
        <f t="shared" si="6"/>
        <v>60.750000000000007</v>
      </c>
    </row>
    <row r="27" spans="1:10">
      <c r="A27" s="148">
        <v>900389</v>
      </c>
      <c r="B27" s="142">
        <v>3.3420000000000001</v>
      </c>
      <c r="C27" s="143">
        <f>_xlfn.XLOOKUP(A27,Raw!A:A,Raw!C:C)</f>
        <v>1.4999999999999999E-2</v>
      </c>
      <c r="D27" s="143">
        <f t="shared" si="1"/>
        <v>5.0130000000000001E-2</v>
      </c>
      <c r="E27" s="149">
        <f>_xlfn.XLOOKUP('P3000'!A27,Raw!A:A,Raw!D:D)</f>
        <v>54356.163</v>
      </c>
      <c r="F27" s="145">
        <f t="shared" si="2"/>
        <v>16264.561041292638</v>
      </c>
      <c r="G27" s="145">
        <f t="shared" si="3"/>
        <v>167100</v>
      </c>
      <c r="H27" s="145">
        <f t="shared" si="4"/>
        <v>150835.43895870735</v>
      </c>
      <c r="I27" s="146">
        <f t="shared" si="5"/>
        <v>2262.5315843806102</v>
      </c>
      <c r="J27" s="146">
        <f t="shared" si="6"/>
        <v>2506.5</v>
      </c>
    </row>
    <row r="28" spans="1:10">
      <c r="A28" s="148">
        <v>900171</v>
      </c>
      <c r="B28" s="142">
        <v>3.1909999999999998</v>
      </c>
      <c r="C28" s="143">
        <f>_xlfn.XLOOKUP(A28,Raw!A:A,Raw!C:C)</f>
        <v>5.9500000000000004E-2</v>
      </c>
      <c r="D28" s="143">
        <f t="shared" si="1"/>
        <v>0.18986449999999999</v>
      </c>
      <c r="E28" s="149">
        <f>_xlfn.XLOOKUP('P3000'!A28,Raw!A:A,Raw!D:D)</f>
        <v>52363.72</v>
      </c>
      <c r="F28" s="145">
        <f t="shared" si="2"/>
        <v>16409.815104982765</v>
      </c>
      <c r="G28" s="145">
        <f t="shared" si="3"/>
        <v>159550</v>
      </c>
      <c r="H28" s="145">
        <f t="shared" si="4"/>
        <v>143140.18489501724</v>
      </c>
      <c r="I28" s="146">
        <f t="shared" si="5"/>
        <v>8516.841001253526</v>
      </c>
      <c r="J28" s="146">
        <f t="shared" si="6"/>
        <v>9493.2250000000004</v>
      </c>
    </row>
    <row r="29" spans="1:10">
      <c r="A29" s="148">
        <v>900615</v>
      </c>
      <c r="B29" s="142">
        <v>0.29499999999999998</v>
      </c>
      <c r="C29" s="143">
        <f>_xlfn.XLOOKUP(A29,Raw!A:A,Raw!C:C)</f>
        <v>0.105</v>
      </c>
      <c r="D29" s="143">
        <f t="shared" si="1"/>
        <v>3.0974999999999996E-2</v>
      </c>
      <c r="E29" s="149">
        <f>_xlfn.XLOOKUP('P3000'!A29,Raw!A:A,Raw!D:D)</f>
        <v>49653.432000000001</v>
      </c>
      <c r="F29" s="145">
        <f t="shared" si="2"/>
        <v>168316.71864406782</v>
      </c>
      <c r="G29" s="145">
        <f t="shared" si="3"/>
        <v>14750</v>
      </c>
      <c r="H29" s="145">
        <f t="shared" si="4"/>
        <v>-153566.71864406782</v>
      </c>
      <c r="I29" s="146">
        <f t="shared" si="5"/>
        <v>-16124.505457627121</v>
      </c>
      <c r="J29" s="146">
        <f t="shared" si="6"/>
        <v>1548.7499999999998</v>
      </c>
    </row>
    <row r="30" spans="1:10">
      <c r="A30" s="148">
        <v>900558</v>
      </c>
      <c r="B30" s="142">
        <v>6.0000000000000001E-3</v>
      </c>
      <c r="C30" s="143">
        <f>_xlfn.XLOOKUP(A30,Raw!A:A,Raw!C:C)</f>
        <v>1.7000000000000001E-2</v>
      </c>
      <c r="D30" s="143">
        <f t="shared" si="1"/>
        <v>1.0200000000000001E-4</v>
      </c>
      <c r="E30" s="149">
        <f>_xlfn.XLOOKUP('P3000'!A30,Raw!A:A,Raw!D:D)</f>
        <v>49769.222000000002</v>
      </c>
      <c r="F30" s="145">
        <f t="shared" si="2"/>
        <v>8294870.333333333</v>
      </c>
      <c r="G30" s="145">
        <f t="shared" si="3"/>
        <v>300</v>
      </c>
      <c r="H30" s="145">
        <f t="shared" si="4"/>
        <v>-8294570.333333333</v>
      </c>
      <c r="I30" s="146">
        <f t="shared" si="5"/>
        <v>-141007.69566666667</v>
      </c>
      <c r="J30" s="146">
        <f t="shared" si="6"/>
        <v>5.1000000000000005</v>
      </c>
    </row>
    <row r="31" spans="1:10">
      <c r="A31" s="148">
        <v>900150</v>
      </c>
      <c r="B31" s="142">
        <v>6.0000000000000001E-3</v>
      </c>
      <c r="C31" s="143">
        <f>_xlfn.XLOOKUP(A31,Raw!A:A,Raw!C:C)</f>
        <v>2.1819999999999999E-2</v>
      </c>
      <c r="D31" s="143">
        <f t="shared" si="1"/>
        <v>1.3092E-4</v>
      </c>
      <c r="E31" s="149">
        <f>_xlfn.XLOOKUP('P3000'!A31,Raw!A:A,Raw!D:D)</f>
        <v>50047.533000000003</v>
      </c>
      <c r="F31" s="145">
        <f t="shared" si="2"/>
        <v>8341255.5</v>
      </c>
      <c r="G31" s="145">
        <f t="shared" si="3"/>
        <v>300</v>
      </c>
      <c r="H31" s="145">
        <f t="shared" si="4"/>
        <v>-8340955.5</v>
      </c>
      <c r="I31" s="146">
        <f t="shared" si="5"/>
        <v>-181999.64900999999</v>
      </c>
      <c r="J31" s="146">
        <f t="shared" si="6"/>
        <v>6.5460000000000003</v>
      </c>
    </row>
    <row r="32" spans="1:10">
      <c r="A32" s="148">
        <v>912292</v>
      </c>
      <c r="B32" s="142">
        <v>0.91</v>
      </c>
      <c r="C32" s="143">
        <f>_xlfn.XLOOKUP(A32,Raw!A:A,Raw!C:C)</f>
        <v>1.166E-2</v>
      </c>
      <c r="D32" s="143">
        <f t="shared" si="1"/>
        <v>1.0610600000000001E-2</v>
      </c>
      <c r="E32" s="149">
        <f>_xlfn.XLOOKUP('P3000'!A32,Raw!A:A,Raw!D:D)</f>
        <v>51900.289000000004</v>
      </c>
      <c r="F32" s="145">
        <f t="shared" si="2"/>
        <v>57033.284615384619</v>
      </c>
      <c r="G32" s="145">
        <f t="shared" si="3"/>
        <v>45500</v>
      </c>
      <c r="H32" s="145">
        <f t="shared" si="4"/>
        <v>-11533.284615384619</v>
      </c>
      <c r="I32" s="146">
        <f t="shared" si="5"/>
        <v>-134.47809861538465</v>
      </c>
      <c r="J32" s="146">
        <f t="shared" si="6"/>
        <v>530.53000000000009</v>
      </c>
    </row>
    <row r="33" spans="1:10">
      <c r="A33" s="148">
        <v>900266</v>
      </c>
      <c r="B33" s="142">
        <v>6.0000000000000001E-3</v>
      </c>
      <c r="C33" s="143">
        <f>_xlfn.XLOOKUP(A33,Raw!A:A,Raw!C:C)</f>
        <v>6.3E-2</v>
      </c>
      <c r="D33" s="143">
        <f t="shared" si="1"/>
        <v>3.7800000000000003E-4</v>
      </c>
      <c r="E33" s="149">
        <f>_xlfn.XLOOKUP('P3000'!A33,Raw!A:A,Raw!D:D)</f>
        <v>49653.629000000001</v>
      </c>
      <c r="F33" s="145">
        <f t="shared" si="2"/>
        <v>8275604.833333333</v>
      </c>
      <c r="G33" s="145">
        <f t="shared" si="3"/>
        <v>300</v>
      </c>
      <c r="H33" s="145">
        <f t="shared" si="4"/>
        <v>-8275304.833333333</v>
      </c>
      <c r="I33" s="146">
        <f t="shared" si="5"/>
        <v>-521344.20449999999</v>
      </c>
      <c r="J33" s="146">
        <f t="shared" si="6"/>
        <v>18.900000000000002</v>
      </c>
    </row>
    <row r="34" spans="1:10">
      <c r="A34" s="148">
        <v>900143</v>
      </c>
      <c r="B34" s="142">
        <v>1.4650000000000001</v>
      </c>
      <c r="C34" s="143">
        <f>_xlfn.XLOOKUP(A34,Raw!A:A,Raw!C:C)</f>
        <v>2.495E-2</v>
      </c>
      <c r="D34" s="143">
        <f t="shared" si="1"/>
        <v>3.6551750000000001E-2</v>
      </c>
      <c r="E34" s="149">
        <f>_xlfn.XLOOKUP('P3000'!A34,Raw!A:A,Raw!D:D)</f>
        <v>50317.2</v>
      </c>
      <c r="F34" s="145">
        <f t="shared" si="2"/>
        <v>34346.211604095559</v>
      </c>
      <c r="G34" s="145">
        <f t="shared" si="3"/>
        <v>73250</v>
      </c>
      <c r="H34" s="145">
        <f t="shared" si="4"/>
        <v>38903.788395904441</v>
      </c>
      <c r="I34" s="146">
        <f t="shared" si="5"/>
        <v>970.64952047781583</v>
      </c>
      <c r="J34" s="146">
        <f t="shared" si="6"/>
        <v>1827.5875000000001</v>
      </c>
    </row>
    <row r="35" spans="1:10">
      <c r="A35" s="148">
        <v>900303</v>
      </c>
      <c r="B35" s="142">
        <v>6</v>
      </c>
      <c r="C35" s="143">
        <f>_xlfn.XLOOKUP(A35,Raw!A:A,Raw!C:C)</f>
        <v>4.0500000000000001E-2</v>
      </c>
      <c r="D35" s="143">
        <f t="shared" si="1"/>
        <v>0.24299999999999999</v>
      </c>
      <c r="E35" s="149">
        <f>_xlfn.XLOOKUP('P3000'!A35,Raw!A:A,Raw!D:D)</f>
        <v>51045.06</v>
      </c>
      <c r="F35" s="145">
        <f t="shared" si="2"/>
        <v>8507.51</v>
      </c>
      <c r="G35" s="145">
        <f t="shared" si="3"/>
        <v>300000</v>
      </c>
      <c r="H35" s="145">
        <f t="shared" si="4"/>
        <v>291492.49</v>
      </c>
      <c r="I35" s="146">
        <f t="shared" si="5"/>
        <v>11805.445845</v>
      </c>
      <c r="J35" s="146">
        <f t="shared" si="6"/>
        <v>12150</v>
      </c>
    </row>
    <row r="36" spans="1:10">
      <c r="A36" s="148">
        <v>900203</v>
      </c>
      <c r="B36" s="142">
        <v>1</v>
      </c>
      <c r="C36" s="143">
        <f>_xlfn.XLOOKUP(A36,Raw!A:A,Raw!C:C)</f>
        <v>2.0250000000000001E-2</v>
      </c>
      <c r="D36" s="143">
        <f t="shared" si="1"/>
        <v>2.0250000000000001E-2</v>
      </c>
      <c r="E36" s="149">
        <f>_xlfn.XLOOKUP('P3000'!A36,Raw!A:A,Raw!D:D)</f>
        <v>52017.04</v>
      </c>
      <c r="F36" s="145">
        <f t="shared" si="2"/>
        <v>52017.04</v>
      </c>
      <c r="G36" s="145">
        <f t="shared" si="3"/>
        <v>50000</v>
      </c>
      <c r="H36" s="145">
        <f t="shared" si="4"/>
        <v>-2017.0400000000009</v>
      </c>
      <c r="I36" s="146">
        <f t="shared" si="5"/>
        <v>-40.845060000000018</v>
      </c>
      <c r="J36" s="146">
        <f t="shared" si="6"/>
        <v>1012.5</v>
      </c>
    </row>
    <row r="37" spans="1:10">
      <c r="A37" s="148">
        <v>900611</v>
      </c>
      <c r="B37" s="142">
        <v>2</v>
      </c>
      <c r="C37" s="143">
        <f>_xlfn.XLOOKUP(A37,Raw!A:A,Raw!C:C)</f>
        <v>0.05</v>
      </c>
      <c r="D37" s="143">
        <f t="shared" si="1"/>
        <v>0.1</v>
      </c>
      <c r="E37" s="149">
        <f>_xlfn.XLOOKUP('P3000'!A37,Raw!A:A,Raw!D:D)</f>
        <v>49676.135000000002</v>
      </c>
      <c r="F37" s="145">
        <f t="shared" si="2"/>
        <v>24838.067500000001</v>
      </c>
      <c r="G37" s="145">
        <f t="shared" si="3"/>
        <v>100000</v>
      </c>
      <c r="H37" s="145">
        <f t="shared" si="4"/>
        <v>75161.932499999995</v>
      </c>
      <c r="I37" s="146">
        <f t="shared" si="5"/>
        <v>3758.0966250000001</v>
      </c>
      <c r="J37" s="146">
        <f t="shared" si="6"/>
        <v>5000</v>
      </c>
    </row>
    <row r="38" spans="1:10">
      <c r="A38" s="148">
        <v>900608</v>
      </c>
      <c r="B38" s="142">
        <v>2.1160000000000001</v>
      </c>
      <c r="C38" s="143">
        <f>_xlfn.XLOOKUP(A38,Raw!A:A,Raw!C:C)</f>
        <v>3.7929999999999998E-2</v>
      </c>
      <c r="D38" s="143">
        <f t="shared" si="1"/>
        <v>8.0259880000000006E-2</v>
      </c>
      <c r="E38" s="149">
        <f>_xlfn.XLOOKUP('P3000'!A38,Raw!A:A,Raw!D:D)</f>
        <v>50004.464</v>
      </c>
      <c r="F38" s="145">
        <f t="shared" si="2"/>
        <v>23631.59924385633</v>
      </c>
      <c r="G38" s="145">
        <f t="shared" si="3"/>
        <v>105800</v>
      </c>
      <c r="H38" s="145">
        <f t="shared" si="4"/>
        <v>82168.400756143674</v>
      </c>
      <c r="I38" s="146">
        <f t="shared" si="5"/>
        <v>3116.6474406805296</v>
      </c>
      <c r="J38" s="146">
        <f t="shared" si="6"/>
        <v>4012.9940000000001</v>
      </c>
    </row>
    <row r="39" spans="1:10">
      <c r="A39" s="148">
        <v>900605</v>
      </c>
      <c r="B39" s="142">
        <v>1.4930000000000001</v>
      </c>
      <c r="C39" s="143">
        <f>_xlfn.XLOOKUP(A39,Raw!A:A,Raw!C:C)</f>
        <v>5.5280000000000003E-2</v>
      </c>
      <c r="D39" s="143">
        <f t="shared" si="1"/>
        <v>8.2533040000000016E-2</v>
      </c>
      <c r="E39" s="149">
        <f>_xlfn.XLOOKUP('P3000'!A39,Raw!A:A,Raw!D:D)</f>
        <v>50074.218999999997</v>
      </c>
      <c r="F39" s="145">
        <f t="shared" si="2"/>
        <v>33539.329537843267</v>
      </c>
      <c r="G39" s="145">
        <f t="shared" si="3"/>
        <v>74650</v>
      </c>
      <c r="H39" s="145">
        <f t="shared" si="4"/>
        <v>41110.670462156733</v>
      </c>
      <c r="I39" s="146">
        <f t="shared" si="5"/>
        <v>2272.5978631480243</v>
      </c>
      <c r="J39" s="146">
        <f t="shared" si="6"/>
        <v>4126.652000000001</v>
      </c>
    </row>
    <row r="40" spans="1:10">
      <c r="A40" s="148">
        <v>900602</v>
      </c>
      <c r="B40" s="142">
        <v>1.782</v>
      </c>
      <c r="C40" s="143">
        <f>_xlfn.XLOOKUP(A40,Raw!A:A,Raw!C:C)</f>
        <v>5.6000000000000001E-2</v>
      </c>
      <c r="D40" s="143">
        <f t="shared" si="1"/>
        <v>9.9792000000000006E-2</v>
      </c>
      <c r="E40" s="149">
        <f>_xlfn.XLOOKUP('P3000'!A40,Raw!A:A,Raw!D:D)</f>
        <v>49969.817000000003</v>
      </c>
      <c r="F40" s="145">
        <f t="shared" si="2"/>
        <v>28041.423681257016</v>
      </c>
      <c r="G40" s="145">
        <f t="shared" si="3"/>
        <v>89100</v>
      </c>
      <c r="H40" s="145">
        <f t="shared" si="4"/>
        <v>61058.576318742984</v>
      </c>
      <c r="I40" s="146">
        <f t="shared" si="5"/>
        <v>3419.2802738496071</v>
      </c>
      <c r="J40" s="146">
        <f t="shared" si="6"/>
        <v>4989.6000000000004</v>
      </c>
    </row>
    <row r="41" spans="1:10">
      <c r="A41" s="148">
        <v>900911</v>
      </c>
      <c r="B41" s="142">
        <v>1</v>
      </c>
      <c r="C41" s="143">
        <f>_xlfn.XLOOKUP(A41,Raw!A:A,Raw!C:C)</f>
        <v>1.4999999999999999E-2</v>
      </c>
      <c r="D41" s="143">
        <f t="shared" si="1"/>
        <v>1.4999999999999999E-2</v>
      </c>
      <c r="E41" s="149">
        <f>_xlfn.XLOOKUP('P3000'!A41,Raw!A:A,Raw!D:D)</f>
        <v>50158.222000000002</v>
      </c>
      <c r="F41" s="145">
        <f t="shared" si="2"/>
        <v>50158.222000000002</v>
      </c>
      <c r="G41" s="145">
        <f t="shared" si="3"/>
        <v>50000</v>
      </c>
      <c r="H41" s="145">
        <f t="shared" si="4"/>
        <v>-158.22200000000157</v>
      </c>
      <c r="I41" s="146">
        <f t="shared" si="5"/>
        <v>-2.3733300000000237</v>
      </c>
      <c r="J41" s="146">
        <f t="shared" si="6"/>
        <v>750</v>
      </c>
    </row>
    <row r="42" spans="1:10">
      <c r="A42" s="148">
        <v>900422</v>
      </c>
      <c r="B42" s="142">
        <v>6.5</v>
      </c>
      <c r="C42" s="143">
        <f>_xlfn.XLOOKUP(A42,Raw!A:A,Raw!C:C)</f>
        <v>2.3E-2</v>
      </c>
      <c r="D42" s="143">
        <f t="shared" si="1"/>
        <v>0.14949999999999999</v>
      </c>
      <c r="E42" s="149">
        <f>_xlfn.XLOOKUP('P3000'!A42,Raw!A:A,Raw!D:D)</f>
        <v>53386.78</v>
      </c>
      <c r="F42" s="145">
        <f t="shared" si="2"/>
        <v>8213.3507692307685</v>
      </c>
      <c r="G42" s="145">
        <f t="shared" si="3"/>
        <v>325000</v>
      </c>
      <c r="H42" s="145">
        <f t="shared" si="4"/>
        <v>316786.64923076925</v>
      </c>
      <c r="I42" s="146">
        <f t="shared" si="5"/>
        <v>7286.0929323076925</v>
      </c>
      <c r="J42" s="146">
        <f t="shared" si="6"/>
        <v>7475</v>
      </c>
    </row>
    <row r="43" spans="1:10">
      <c r="A43" s="148">
        <v>901221</v>
      </c>
      <c r="B43" s="142">
        <v>1.3</v>
      </c>
      <c r="C43" s="143">
        <f>_xlfn.XLOOKUP(A43,Raw!A:A,Raw!C:C)</f>
        <v>5.364E-2</v>
      </c>
      <c r="D43" s="143">
        <f t="shared" si="1"/>
        <v>6.9732000000000002E-2</v>
      </c>
      <c r="E43" s="149">
        <f>_xlfn.XLOOKUP('P3000'!A43,Raw!A:A,Raw!D:D)</f>
        <v>55250.020000000004</v>
      </c>
      <c r="F43" s="145">
        <f t="shared" si="2"/>
        <v>42500.015384615384</v>
      </c>
      <c r="G43" s="145">
        <f t="shared" si="3"/>
        <v>65000</v>
      </c>
      <c r="H43" s="145">
        <f t="shared" si="4"/>
        <v>22499.984615384616</v>
      </c>
      <c r="I43" s="146">
        <f t="shared" si="5"/>
        <v>1206.8991747692307</v>
      </c>
      <c r="J43" s="146">
        <f t="shared" si="6"/>
        <v>3486.6</v>
      </c>
    </row>
    <row r="44" spans="1:10">
      <c r="A44" s="148">
        <v>900516</v>
      </c>
      <c r="B44" s="142">
        <v>1</v>
      </c>
      <c r="C44" s="143">
        <f>_xlfn.XLOOKUP(A44,Raw!A:A,Raw!C:C)</f>
        <v>2.1499999999999998E-2</v>
      </c>
      <c r="D44" s="143">
        <f t="shared" si="1"/>
        <v>2.1499999999999998E-2</v>
      </c>
      <c r="E44" s="149">
        <f>_xlfn.XLOOKUP('P3000'!A44,Raw!A:A,Raw!D:D)</f>
        <v>51224.339</v>
      </c>
      <c r="F44" s="145">
        <f t="shared" si="2"/>
        <v>51224.339</v>
      </c>
      <c r="G44" s="145">
        <f t="shared" si="3"/>
        <v>50000</v>
      </c>
      <c r="H44" s="145">
        <f t="shared" si="4"/>
        <v>-1224.3389999999999</v>
      </c>
      <c r="I44" s="146">
        <f t="shared" si="5"/>
        <v>-26.323288499999997</v>
      </c>
      <c r="J44" s="146">
        <f t="shared" si="6"/>
        <v>1075</v>
      </c>
    </row>
    <row r="45" spans="1:10">
      <c r="B45" s="142"/>
      <c r="C45" s="143"/>
      <c r="D45" s="143"/>
      <c r="E45" s="149"/>
      <c r="F45" s="145"/>
      <c r="G45" s="145"/>
      <c r="H45" s="145"/>
      <c r="I45" s="146"/>
      <c r="J45" s="146"/>
    </row>
    <row r="46" spans="1:10">
      <c r="B46" s="142"/>
      <c r="C46" s="143"/>
      <c r="D46" s="143"/>
      <c r="E46" s="149"/>
      <c r="F46" s="145"/>
      <c r="G46" s="145"/>
      <c r="H46" s="145"/>
      <c r="I46" s="146"/>
      <c r="J46" s="146"/>
    </row>
    <row r="47" spans="1:10">
      <c r="B47" s="142"/>
      <c r="C47" s="143"/>
      <c r="D47" s="143"/>
      <c r="E47" s="149"/>
      <c r="F47" s="145"/>
      <c r="G47" s="145"/>
      <c r="H47" s="145"/>
      <c r="I47" s="146"/>
      <c r="J47" s="146"/>
    </row>
    <row r="48" spans="1:10">
      <c r="B48" s="142"/>
      <c r="C48" s="143"/>
      <c r="D48" s="143"/>
      <c r="E48" s="149"/>
      <c r="F48" s="145"/>
      <c r="G48" s="145"/>
      <c r="H48" s="145"/>
      <c r="I48" s="146"/>
      <c r="J48" s="146"/>
    </row>
    <row r="49" spans="2:10">
      <c r="B49" s="142"/>
      <c r="C49" s="143"/>
      <c r="D49" s="143"/>
      <c r="E49" s="149"/>
      <c r="F49" s="145"/>
      <c r="G49" s="145"/>
      <c r="H49" s="145"/>
      <c r="I49" s="146"/>
      <c r="J49" s="146"/>
    </row>
    <row r="50" spans="2:10">
      <c r="B50" s="142"/>
      <c r="C50" s="143"/>
      <c r="D50" s="143"/>
      <c r="E50" s="149"/>
      <c r="F50" s="145"/>
      <c r="G50" s="145"/>
      <c r="H50" s="145"/>
      <c r="I50" s="146"/>
      <c r="J50" s="146"/>
    </row>
    <row r="51" spans="2:10">
      <c r="B51" s="142"/>
      <c r="C51" s="143"/>
      <c r="D51" s="143"/>
      <c r="E51" s="149"/>
      <c r="F51" s="145"/>
      <c r="G51" s="145"/>
      <c r="H51" s="145"/>
      <c r="I51" s="146"/>
      <c r="J51" s="146"/>
    </row>
    <row r="52" spans="2:10">
      <c r="B52" s="142"/>
      <c r="C52" s="143"/>
      <c r="D52" s="143"/>
      <c r="E52" s="149"/>
      <c r="F52" s="145"/>
      <c r="G52" s="145"/>
      <c r="H52" s="145"/>
      <c r="I52" s="146"/>
      <c r="J52" s="146"/>
    </row>
    <row r="53" spans="2:10">
      <c r="B53" s="142"/>
      <c r="C53" s="143"/>
      <c r="D53" s="143"/>
      <c r="E53" s="149"/>
      <c r="F53" s="145"/>
      <c r="G53" s="145"/>
      <c r="H53" s="145"/>
      <c r="I53" s="146"/>
      <c r="J53" s="146"/>
    </row>
    <row r="54" spans="2:10">
      <c r="B54" s="142"/>
      <c r="C54" s="143"/>
      <c r="D54" s="143"/>
      <c r="E54" s="149"/>
      <c r="F54" s="145"/>
      <c r="G54" s="145"/>
      <c r="H54" s="145"/>
      <c r="I54" s="146"/>
      <c r="J54" s="146"/>
    </row>
    <row r="55" spans="2:10">
      <c r="B55" s="142"/>
      <c r="C55" s="143"/>
      <c r="D55" s="143"/>
      <c r="E55" s="149"/>
      <c r="F55" s="145"/>
      <c r="G55" s="145"/>
      <c r="H55" s="145"/>
      <c r="I55" s="146"/>
      <c r="J55" s="146"/>
    </row>
    <row r="56" spans="2:10">
      <c r="B56" s="142"/>
      <c r="C56" s="143"/>
      <c r="D56" s="143"/>
      <c r="E56" s="149"/>
      <c r="F56" s="145"/>
      <c r="G56" s="145"/>
      <c r="H56" s="145"/>
      <c r="I56" s="146"/>
      <c r="J56" s="146"/>
    </row>
    <row r="57" spans="2:10">
      <c r="B57" s="142"/>
      <c r="C57" s="143"/>
      <c r="D57" s="143"/>
      <c r="E57" s="149"/>
      <c r="F57" s="145"/>
      <c r="G57" s="145"/>
      <c r="H57" s="145"/>
      <c r="I57" s="146"/>
      <c r="J57" s="146"/>
    </row>
    <row r="58" spans="2:10">
      <c r="B58" s="142"/>
      <c r="C58" s="143"/>
      <c r="D58" s="143"/>
      <c r="E58" s="149"/>
      <c r="F58" s="145"/>
      <c r="G58" s="145"/>
      <c r="H58" s="145"/>
      <c r="I58" s="146"/>
      <c r="J58" s="146"/>
    </row>
    <row r="59" spans="2:10">
      <c r="B59" s="142"/>
      <c r="C59" s="143"/>
      <c r="D59" s="143"/>
      <c r="E59" s="149"/>
      <c r="F59" s="145"/>
      <c r="G59" s="145"/>
      <c r="H59" s="145"/>
      <c r="I59" s="146"/>
      <c r="J59" s="146"/>
    </row>
    <row r="60" spans="2:10">
      <c r="B60" s="142"/>
      <c r="C60" s="143"/>
      <c r="D60" s="143"/>
      <c r="E60" s="149"/>
      <c r="F60" s="145"/>
      <c r="G60" s="145"/>
      <c r="H60" s="145"/>
      <c r="I60" s="146"/>
      <c r="J60" s="146"/>
    </row>
    <row r="61" spans="2:10">
      <c r="B61" s="142"/>
      <c r="C61" s="143"/>
      <c r="D61" s="143"/>
      <c r="E61" s="149"/>
      <c r="F61" s="145"/>
      <c r="G61" s="145"/>
      <c r="H61" s="145"/>
      <c r="I61" s="146"/>
      <c r="J61" s="146"/>
    </row>
    <row r="62" spans="2:10">
      <c r="B62" s="142"/>
      <c r="C62" s="143"/>
      <c r="D62" s="143"/>
      <c r="E62" s="149"/>
      <c r="F62" s="145"/>
      <c r="G62" s="145"/>
      <c r="H62" s="145"/>
      <c r="I62" s="146"/>
      <c r="J62" s="146"/>
    </row>
  </sheetData>
  <printOptions horizontalCentered="1"/>
  <pageMargins left="0.75" right="0.75" top="1" bottom="1" header="0.5" footer="0.5"/>
  <pageSetup paperSize="9" scale="50" fitToHeight="0" orientation="landscape" r:id="rId1"/>
  <headerFooter scaleWithDoc="0">
    <oddHeader>&amp;A</oddHeader>
    <oddFooter>Page &amp;P of &amp;N</oddFooter>
  </headerFooter>
  <legacyDrawing r:id="rId2"/>
  <tableParts count="1">
    <tablePart r:id="rId3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E22358F72898F41A38729DB18F3C421" ma:contentTypeVersion="8" ma:contentTypeDescription="Create a new document." ma:contentTypeScope="" ma:versionID="5ea72326a9ca7cbe48d592d9d937f13e">
  <xsd:schema xmlns:xsd="http://www.w3.org/2001/XMLSchema" xmlns:xs="http://www.w3.org/2001/XMLSchema" xmlns:p="http://schemas.microsoft.com/office/2006/metadata/properties" xmlns:ns3="8245d0f7-cc6a-4f6f-9441-dfe0558c7a1e" xmlns:ns4="1a975efc-cf45-489d-9d83-488372231f31" targetNamespace="http://schemas.microsoft.com/office/2006/metadata/properties" ma:root="true" ma:fieldsID="7d8f471dd815fb395d0c2b57d5362f63" ns3:_="" ns4:_="">
    <xsd:import namespace="8245d0f7-cc6a-4f6f-9441-dfe0558c7a1e"/>
    <xsd:import namespace="1a975efc-cf45-489d-9d83-488372231f31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ObjectDetectorVersions" minOccurs="0"/>
                <xsd:element ref="ns3:MediaServiceSearchProperties" minOccurs="0"/>
                <xsd:element ref="ns3:_activity" minOccurs="0"/>
                <xsd:element ref="ns4:SharedWithUsers" minOccurs="0"/>
                <xsd:element ref="ns4:SharedWithDetails" minOccurs="0"/>
                <xsd:element ref="ns4:SharingHintHash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245d0f7-cc6a-4f6f-9441-dfe0558c7a1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_activity" ma:index="12" nillable="true" ma:displayName="_activity" ma:hidden="true" ma:internalName="_activity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a975efc-cf45-489d-9d83-488372231f31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5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8245d0f7-cc6a-4f6f-9441-dfe0558c7a1e" xsi:nil="true"/>
  </documentManagement>
</p:properties>
</file>

<file path=customXml/itemProps1.xml><?xml version="1.0" encoding="utf-8"?>
<ds:datastoreItem xmlns:ds="http://schemas.openxmlformats.org/officeDocument/2006/customXml" ds:itemID="{965D2787-4ECE-42D3-B027-E7E65CDFB63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245d0f7-cc6a-4f6f-9441-dfe0558c7a1e"/>
    <ds:schemaRef ds:uri="1a975efc-cf45-489d-9d83-488372231f3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7BD017C-27E2-4C70-BD55-02585B5941E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858DA51-6E13-4FE8-B520-33003AEBF8B6}">
  <ds:schemaRefs>
    <ds:schemaRef ds:uri="8245d0f7-cc6a-4f6f-9441-dfe0558c7a1e"/>
    <ds:schemaRef ds:uri="http://schemas.microsoft.com/office/infopath/2007/PartnerControls"/>
    <ds:schemaRef ds:uri="http://www.w3.org/XML/1998/namespace"/>
    <ds:schemaRef ds:uri="http://purl.org/dc/elements/1.1/"/>
    <ds:schemaRef ds:uri="http://schemas.microsoft.com/office/2006/documentManagement/types"/>
    <ds:schemaRef ds:uri="http://purl.org/dc/dcmitype/"/>
    <ds:schemaRef ds:uri="http://schemas.openxmlformats.org/package/2006/metadata/core-properties"/>
    <ds:schemaRef ds:uri="1a975efc-cf45-489d-9d83-488372231f31"/>
    <ds:schemaRef ds:uri="http://schemas.microsoft.com/office/2006/metadata/properties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26</vt:i4>
      </vt:variant>
    </vt:vector>
  </HeadingPairs>
  <TitlesOfParts>
    <vt:vector size="39" baseType="lpstr">
      <vt:lpstr>Sheet2</vt:lpstr>
      <vt:lpstr>Exe Sum &amp; Dashboard</vt:lpstr>
      <vt:lpstr>Memo</vt:lpstr>
      <vt:lpstr>Sales</vt:lpstr>
      <vt:lpstr>Orders</vt:lpstr>
      <vt:lpstr>Finished Goods</vt:lpstr>
      <vt:lpstr>P1000</vt:lpstr>
      <vt:lpstr>P2000</vt:lpstr>
      <vt:lpstr>P3000</vt:lpstr>
      <vt:lpstr>P4000</vt:lpstr>
      <vt:lpstr>P5000</vt:lpstr>
      <vt:lpstr>Raw</vt:lpstr>
      <vt:lpstr>Comps</vt:lpstr>
      <vt:lpstr>DATA1</vt:lpstr>
      <vt:lpstr>DATA12</vt:lpstr>
      <vt:lpstr>DATA2</vt:lpstr>
      <vt:lpstr>DATA5</vt:lpstr>
      <vt:lpstr>'Exe Sum &amp; Dashboard'!Print_Area</vt:lpstr>
      <vt:lpstr>Memo!Print_Area</vt:lpstr>
      <vt:lpstr>Sales!Print_Area</vt:lpstr>
      <vt:lpstr>Comps!Print_Titles</vt:lpstr>
      <vt:lpstr>Raw!Print_Titles</vt:lpstr>
      <vt:lpstr>TEST10</vt:lpstr>
      <vt:lpstr>TEST11</vt:lpstr>
      <vt:lpstr>TEST12</vt:lpstr>
      <vt:lpstr>TEST13</vt:lpstr>
      <vt:lpstr>TEST14</vt:lpstr>
      <vt:lpstr>TEST15</vt:lpstr>
      <vt:lpstr>TEST16</vt:lpstr>
      <vt:lpstr>TEST17</vt:lpstr>
      <vt:lpstr>TEST18</vt:lpstr>
      <vt:lpstr>TEST19</vt:lpstr>
      <vt:lpstr>TEST20</vt:lpstr>
      <vt:lpstr>TEST7</vt:lpstr>
      <vt:lpstr>TEST8</vt:lpstr>
      <vt:lpstr>TEST9</vt:lpstr>
      <vt:lpstr>TESTHKEY</vt:lpstr>
      <vt:lpstr>TESTKEYS</vt:lpstr>
      <vt:lpstr>TESTVKE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Nugent</dc:creator>
  <cp:lastModifiedBy>Andres Duarte</cp:lastModifiedBy>
  <cp:lastPrinted>2026-04-12T23:54:05Z</cp:lastPrinted>
  <dcterms:created xsi:type="dcterms:W3CDTF">2022-11-16T00:31:54Z</dcterms:created>
  <dcterms:modified xsi:type="dcterms:W3CDTF">2026-04-13T03:55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E22358F72898F41A38729DB18F3C421</vt:lpwstr>
  </property>
</Properties>
</file>